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D480" authorId="0" shapeId="0" xr:uid="{00000000-0006-0000-0000-0000F2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F480" authorId="0" shapeId="0" xr:uid="{00000000-0006-0000-0000-0000F3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G480" authorId="0" shapeId="0" xr:uid="{00000000-0006-0000-0000-0000F4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Widowed</t>
        </r>
      </text>
    </comment>
    <comment ref="HH480" authorId="0" shapeId="0" xr:uid="{00000000-0006-0000-0000-0000F5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480" authorId="0" shapeId="0" xr:uid="{00000000-0006-0000-0000-0000F6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Single / Never Married</t>
        </r>
      </text>
    </comment>
    <comment ref="HL480" authorId="0" shapeId="0" xr:uid="{00000000-0006-0000-0000-0000F7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Moderate
Another party not listed / Conservative</t>
        </r>
      </text>
    </comment>
    <comment ref="HM480" authorId="0" shapeId="0" xr:uid="{00000000-0006-0000-0000-0000F8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
Independent/ Party not declared / Moderate</t>
        </r>
      </text>
    </comment>
    <comment ref="HN480" authorId="0" shapeId="0" xr:uid="{00000000-0006-0000-0000-0000F9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O480" authorId="0" shapeId="0" xr:uid="{00000000-0006-0000-0000-0000FA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
Democrat / Conservative
Independent/ Party not declared / Moderate
Independent/ Party not declared / Conservative
Another party not listed / Moderate</t>
        </r>
      </text>
    </comment>
    <comment ref="HP480" authorId="0" shapeId="0" xr:uid="{00000000-0006-0000-0000-0000FB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
Independent/ Party not declared / Moderate</t>
        </r>
      </text>
    </comment>
    <comment ref="HQ480" authorId="0" shapeId="0" xr:uid="{00000000-0006-0000-0000-0000FC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Moderate
Another party not listed / Conservative</t>
        </r>
      </text>
    </comment>
    <comment ref="HR480" authorId="0" shapeId="0" xr:uid="{00000000-0006-0000-0000-0000FD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S480" authorId="0" shapeId="0" xr:uid="{00000000-0006-0000-0000-0000FE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</t>
        </r>
      </text>
    </comment>
    <comment ref="HT480" authorId="0" shapeId="0" xr:uid="{00000000-0006-0000-0000-0000FF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V480" authorId="0" shapeId="0" xr:uid="{00000000-0006-0000-0000-000000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W480" authorId="0" shapeId="0" xr:uid="{00000000-0006-0000-0000-000001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M481" authorId="0" shapeId="0" xr:uid="{00000000-0006-0000-0000-000002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Great Lakes</t>
        </r>
      </text>
    </comment>
    <comment ref="P481" authorId="0" shapeId="0" xr:uid="{00000000-0006-0000-0000-000003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Q481" authorId="0" shapeId="0" xr:uid="{00000000-0006-0000-0000-000004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Great Lakes</t>
        </r>
      </text>
    </comment>
    <comment ref="R481" authorId="0" shapeId="0" xr:uid="{00000000-0006-0000-0000-000005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U481" authorId="0" shapeId="0" xr:uid="{00000000-0006-0000-0000-000006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481" authorId="0" shapeId="0" xr:uid="{00000000-0006-0000-0000-000007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481" authorId="0" shapeId="0" xr:uid="{00000000-0006-0000-0000-000008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481" authorId="0" shapeId="0" xr:uid="{00000000-0006-0000-0000-000009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481" authorId="0" shapeId="0" xr:uid="{00000000-0006-0000-0000-00000A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81" authorId="0" shapeId="0" xr:uid="{00000000-0006-0000-0000-00000B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81" authorId="0" shapeId="0" xr:uid="{00000000-0006-0000-0000-00000C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E481" authorId="0" shapeId="0" xr:uid="{00000000-0006-0000-0000-00000D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481" authorId="0" shapeId="0" xr:uid="{00000000-0006-0000-0000-00000E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H481" authorId="0" shapeId="0" xr:uid="{00000000-0006-0000-0000-00000F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81" authorId="0" shapeId="0" xr:uid="{00000000-0006-0000-0000-000010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81" authorId="0" shapeId="0" xr:uid="{00000000-0006-0000-0000-000011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M481" authorId="0" shapeId="0" xr:uid="{00000000-0006-0000-0000-000012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N481" authorId="0" shapeId="0" xr:uid="{00000000-0006-0000-0000-000013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O481" authorId="0" shapeId="0" xr:uid="{00000000-0006-0000-0000-000014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250k or more</t>
        </r>
      </text>
    </comment>
    <comment ref="AP481" authorId="0" shapeId="0" xr:uid="{00000000-0006-0000-0000-000015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</t>
        </r>
      </text>
    </comment>
    <comment ref="AR481" authorId="0" shapeId="0" xr:uid="{00000000-0006-0000-0000-000016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T481" authorId="0" shapeId="0" xr:uid="{00000000-0006-0000-0000-000017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81" authorId="0" shapeId="0" xr:uid="{00000000-0006-0000-0000-000018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481" authorId="0" shapeId="0" xr:uid="{00000000-0006-0000-0000-000019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481" authorId="0" shapeId="0" xr:uid="{00000000-0006-0000-0000-00001A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481" authorId="0" shapeId="0" xr:uid="{00000000-0006-0000-0000-00001B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81" authorId="0" shapeId="0" xr:uid="{00000000-0006-0000-0000-00001C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81" authorId="0" shapeId="0" xr:uid="{00000000-0006-0000-0000-00001D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481" authorId="0" shapeId="0" xr:uid="{00000000-0006-0000-0000-00001E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481" authorId="0" shapeId="0" xr:uid="{00000000-0006-0000-0000-00001F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481" authorId="0" shapeId="0" xr:uid="{00000000-0006-0000-0000-000020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481" authorId="0" shapeId="0" xr:uid="{00000000-0006-0000-0000-000021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481" authorId="0" shapeId="0" xr:uid="{00000000-0006-0000-0000-000022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P481" authorId="0" shapeId="0" xr:uid="{00000000-0006-0000-0000-000023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481" authorId="0" shapeId="0" xr:uid="{00000000-0006-0000-0000-000024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481" authorId="0" shapeId="0" xr:uid="{00000000-0006-0000-0000-000025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T481" authorId="0" shapeId="0" xr:uid="{00000000-0006-0000-0000-000026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81" authorId="0" shapeId="0" xr:uid="{00000000-0006-0000-0000-000027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481" authorId="0" shapeId="0" xr:uid="{00000000-0006-0000-0000-000028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481" authorId="0" shapeId="0" xr:uid="{00000000-0006-0000-0000-000029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481" authorId="0" shapeId="0" xr:uid="{00000000-0006-0000-0000-00002A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481" authorId="0" shapeId="0" xr:uid="{00000000-0006-0000-0000-00002B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Other (please specify)</t>
        </r>
      </text>
    </comment>
    <comment ref="CA481" authorId="0" shapeId="0" xr:uid="{00000000-0006-0000-0000-00002C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481" authorId="0" shapeId="0" xr:uid="{00000000-0006-0000-0000-00002D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481" authorId="0" shapeId="0" xr:uid="{00000000-0006-0000-0000-00002E96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Yes, but they are all 18 or older
</t>
        </r>
        <r>
          <rPr>
            <sz val="8"/>
            <color rgb="FF000000"/>
            <rFont val="Tahoma"/>
            <family val="2"/>
          </rPr>
          <t>No, I do not have children</t>
        </r>
      </text>
    </comment>
    <comment ref="CE481" authorId="0" shapeId="0" xr:uid="{00000000-0006-0000-0000-00002F96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Yes, I have children under the age of 18
</t>
        </r>
        <r>
          <rPr>
            <sz val="8"/>
            <color rgb="FF000000"/>
            <rFont val="Tahoma"/>
            <family val="2"/>
          </rPr>
          <t>No, I do not have children</t>
        </r>
      </text>
    </comment>
    <comment ref="CF481" authorId="0" shapeId="0" xr:uid="{00000000-0006-0000-0000-000030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81" authorId="0" shapeId="0" xr:uid="{00000000-0006-0000-0000-000031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481" authorId="0" shapeId="0" xr:uid="{00000000-0006-0000-0000-000032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81" authorId="0" shapeId="0" xr:uid="{00000000-0006-0000-0000-000033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481" authorId="0" shapeId="0" xr:uid="{00000000-0006-0000-0000-000034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81" authorId="0" shapeId="0" xr:uid="{00000000-0006-0000-0000-000035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
Male / Rural (Distant from a major city)</t>
        </r>
      </text>
    </comment>
    <comment ref="CN481" authorId="0" shapeId="0" xr:uid="{00000000-0006-0000-0000-000036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Q481" authorId="0" shapeId="0" xr:uid="{00000000-0006-0000-0000-000037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R481" authorId="0" shapeId="0" xr:uid="{00000000-0006-0000-0000-000038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481" authorId="0" shapeId="0" xr:uid="{00000000-0006-0000-0000-000039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
Male / Black or African American</t>
        </r>
      </text>
    </comment>
    <comment ref="CU481" authorId="0" shapeId="0" xr:uid="{00000000-0006-0000-0000-00003A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481" authorId="0" shapeId="0" xr:uid="{00000000-0006-0000-0000-00003B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481" authorId="0" shapeId="0" xr:uid="{00000000-0006-0000-0000-00003C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Hispanic or Latino
Male / Black or African American</t>
        </r>
      </text>
    </comment>
    <comment ref="CZ481" authorId="0" shapeId="0" xr:uid="{00000000-0006-0000-0000-00003D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481" authorId="0" shapeId="0" xr:uid="{00000000-0006-0000-0000-00003E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G481" authorId="0" shapeId="0" xr:uid="{00000000-0006-0000-0000-00003F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481" authorId="0" shapeId="0" xr:uid="{00000000-0006-0000-0000-000040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J481" authorId="0" shapeId="0" xr:uid="{00000000-0006-0000-0000-000041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Graduated Four-Year College
Male / Post-Graduate Degree or higher</t>
        </r>
      </text>
    </comment>
    <comment ref="DM481" authorId="0" shapeId="0" xr:uid="{00000000-0006-0000-0000-000042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</t>
        </r>
      </text>
    </comment>
    <comment ref="DN481" authorId="0" shapeId="0" xr:uid="{00000000-0006-0000-0000-000043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</t>
        </r>
      </text>
    </comment>
    <comment ref="DP481" authorId="0" shapeId="0" xr:uid="{00000000-0006-0000-0000-000044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Q481" authorId="0" shapeId="0" xr:uid="{00000000-0006-0000-0000-000045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R481" authorId="0" shapeId="0" xr:uid="{00000000-0006-0000-0000-000046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S481" authorId="0" shapeId="0" xr:uid="{00000000-0006-0000-0000-000047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Democrat
Male / Independent/ Party not declared</t>
        </r>
      </text>
    </comment>
    <comment ref="DT481" authorId="0" shapeId="0" xr:uid="{00000000-0006-0000-0000-000048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U481" authorId="0" shapeId="0" xr:uid="{00000000-0006-0000-0000-000049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V481" authorId="0" shapeId="0" xr:uid="{00000000-0006-0000-0000-00004A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Y481" authorId="0" shapeId="0" xr:uid="{00000000-0006-0000-0000-00004B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481" authorId="0" shapeId="0" xr:uid="{00000000-0006-0000-0000-00004C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481" authorId="0" shapeId="0" xr:uid="{00000000-0006-0000-0000-00004D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481" authorId="0" shapeId="0" xr:uid="{00000000-0006-0000-0000-00004E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481" authorId="0" shapeId="0" xr:uid="{00000000-0006-0000-0000-00004F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481" authorId="0" shapeId="0" xr:uid="{00000000-0006-0000-0000-000050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F481" authorId="0" shapeId="0" xr:uid="{00000000-0006-0000-0000-000051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</t>
        </r>
      </text>
    </comment>
    <comment ref="EG481" authorId="0" shapeId="0" xr:uid="{00000000-0006-0000-0000-000052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$50k - $100k
Male / Over $100k</t>
        </r>
      </text>
    </comment>
    <comment ref="EH481" authorId="0" shapeId="0" xr:uid="{00000000-0006-0000-0000-000053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I481" authorId="0" shapeId="0" xr:uid="{00000000-0006-0000-0000-000054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J481" authorId="0" shapeId="0" xr:uid="{00000000-0006-0000-0000-000055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K481" authorId="0" shapeId="0" xr:uid="{00000000-0006-0000-0000-000056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</t>
        </r>
      </text>
    </comment>
    <comment ref="EM481" authorId="0" shapeId="0" xr:uid="{00000000-0006-0000-0000-000057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481" authorId="0" shapeId="0" xr:uid="{00000000-0006-0000-0000-000058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481" authorId="0" shapeId="0" xr:uid="{00000000-0006-0000-0000-000059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481" authorId="0" shapeId="0" xr:uid="{00000000-0006-0000-0000-00005A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481" authorId="0" shapeId="0" xr:uid="{00000000-0006-0000-0000-00005B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S481" authorId="0" shapeId="0" xr:uid="{00000000-0006-0000-0000-00005C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</t>
        </r>
      </text>
    </comment>
    <comment ref="ET481" authorId="0" shapeId="0" xr:uid="{00000000-0006-0000-0000-00005D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Single / Never Married</t>
        </r>
      </text>
    </comment>
    <comment ref="EU481" authorId="0" shapeId="0" xr:uid="{00000000-0006-0000-0000-00005E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</t>
        </r>
      </text>
    </comment>
    <comment ref="EV481" authorId="0" shapeId="0" xr:uid="{00000000-0006-0000-0000-00005F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Single / Never Married</t>
        </r>
      </text>
    </comment>
    <comment ref="EW481" authorId="0" shapeId="0" xr:uid="{00000000-0006-0000-0000-000060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Single / Never Married</t>
        </r>
      </text>
    </comment>
    <comment ref="EX481" authorId="0" shapeId="0" xr:uid="{00000000-0006-0000-0000-000061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</t>
        </r>
      </text>
    </comment>
    <comment ref="FC481" authorId="0" shapeId="0" xr:uid="{00000000-0006-0000-0000-000062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481" authorId="0" shapeId="0" xr:uid="{00000000-0006-0000-0000-000063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481" authorId="0" shapeId="0" xr:uid="{00000000-0006-0000-0000-000064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481" authorId="0" shapeId="0" xr:uid="{00000000-0006-0000-0000-000065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81" authorId="0" shapeId="0" xr:uid="{00000000-0006-0000-0000-000066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
55+ / Democrat
55+ / Independent/ Party not declared</t>
        </r>
      </text>
    </comment>
    <comment ref="FI481" authorId="0" shapeId="0" xr:uid="{00000000-0006-0000-0000-000067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
55+ / Democrat
55+ / Independent/ Party not declared</t>
        </r>
      </text>
    </comment>
    <comment ref="FJ481" authorId="0" shapeId="0" xr:uid="{00000000-0006-0000-0000-000068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
55+ / Democrat
55+ / Independent/ Party not declared</t>
        </r>
      </text>
    </comment>
    <comment ref="FK481" authorId="0" shapeId="0" xr:uid="{00000000-0006-0000-0000-000069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L481" authorId="0" shapeId="0" xr:uid="{00000000-0006-0000-0000-00006A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481" authorId="0" shapeId="0" xr:uid="{00000000-0006-0000-0000-00006B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481" authorId="0" shapeId="0" xr:uid="{00000000-0006-0000-0000-00006C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481" authorId="0" shapeId="0" xr:uid="{00000000-0006-0000-0000-00006D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481" authorId="0" shapeId="0" xr:uid="{00000000-0006-0000-0000-00006E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481" authorId="0" shapeId="0" xr:uid="{00000000-0006-0000-0000-00006F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481" authorId="0" shapeId="0" xr:uid="{00000000-0006-0000-0000-000070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481" authorId="0" shapeId="0" xr:uid="{00000000-0006-0000-0000-000071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81" authorId="0" shapeId="0" xr:uid="{00000000-0006-0000-0000-000072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481" authorId="0" shapeId="0" xr:uid="{00000000-0006-0000-0000-000073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
55+ / Asian</t>
        </r>
      </text>
    </comment>
    <comment ref="FY481" authorId="0" shapeId="0" xr:uid="{00000000-0006-0000-0000-000074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Asian
55+ / Additional ethnicities</t>
        </r>
      </text>
    </comment>
    <comment ref="FZ481" authorId="0" shapeId="0" xr:uid="{00000000-0006-0000-0000-000075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A481" authorId="0" shapeId="0" xr:uid="{00000000-0006-0000-0000-000076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B481" authorId="0" shapeId="0" xr:uid="{00000000-0006-0000-0000-000077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C481" authorId="0" shapeId="0" xr:uid="{00000000-0006-0000-0000-000078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</t>
        </r>
      </text>
    </comment>
    <comment ref="GD481" authorId="0" shapeId="0" xr:uid="{00000000-0006-0000-0000-000079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18-54 / Additional ethnicities
55+ / White Non-Hispanic / Caucasian</t>
        </r>
      </text>
    </comment>
    <comment ref="GE481" authorId="0" shapeId="0" xr:uid="{00000000-0006-0000-0000-00007A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481" authorId="0" shapeId="0" xr:uid="{00000000-0006-0000-0000-00007B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G481" authorId="0" shapeId="0" xr:uid="{00000000-0006-0000-0000-00007C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481" authorId="0" shapeId="0" xr:uid="{00000000-0006-0000-0000-00007D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Under $50k
55+ / $50k - $100k
55+ / Over $100k</t>
        </r>
      </text>
    </comment>
    <comment ref="GJ481" authorId="0" shapeId="0" xr:uid="{00000000-0006-0000-0000-00007E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481" authorId="0" shapeId="0" xr:uid="{00000000-0006-0000-0000-00007F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81" authorId="0" shapeId="0" xr:uid="{00000000-0006-0000-0000-000080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81" authorId="0" shapeId="0" xr:uid="{00000000-0006-0000-0000-000081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81" authorId="0" shapeId="0" xr:uid="{00000000-0006-0000-0000-000082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81" authorId="0" shapeId="0" xr:uid="{00000000-0006-0000-0000-000083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Stay at home parent
55+ / Other (please specify)</t>
        </r>
      </text>
    </comment>
    <comment ref="GQ481" authorId="0" shapeId="0" xr:uid="{00000000-0006-0000-0000-000084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Stay at home parent
55+ / Other (please specify)</t>
        </r>
      </text>
    </comment>
    <comment ref="GR481" authorId="0" shapeId="0" xr:uid="{00000000-0006-0000-0000-000085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S481" authorId="0" shapeId="0" xr:uid="{00000000-0006-0000-0000-000086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T481" authorId="0" shapeId="0" xr:uid="{00000000-0006-0000-0000-000087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481" authorId="0" shapeId="0" xr:uid="{00000000-0006-0000-0000-000088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V481" authorId="0" shapeId="0" xr:uid="{00000000-0006-0000-0000-000089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481" authorId="0" shapeId="0" xr:uid="{00000000-0006-0000-0000-00008A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X481" authorId="0" shapeId="0" xr:uid="{00000000-0006-0000-0000-00008B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Y481" authorId="0" shapeId="0" xr:uid="{00000000-0006-0000-0000-00008C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481" authorId="0" shapeId="0" xr:uid="{00000000-0006-0000-0000-00008D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481" authorId="0" shapeId="0" xr:uid="{00000000-0006-0000-0000-00008E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481" authorId="0" shapeId="0" xr:uid="{00000000-0006-0000-0000-00008F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D481" authorId="0" shapeId="0" xr:uid="{00000000-0006-0000-0000-000090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Widowed</t>
        </r>
      </text>
    </comment>
    <comment ref="HE481" authorId="0" shapeId="0" xr:uid="{00000000-0006-0000-0000-000091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481" authorId="0" shapeId="0" xr:uid="{00000000-0006-0000-0000-000092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G481" authorId="0" shapeId="0" xr:uid="{00000000-0006-0000-0000-000093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H481" authorId="0" shapeId="0" xr:uid="{00000000-0006-0000-0000-000094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481" authorId="0" shapeId="0" xr:uid="{00000000-0006-0000-0000-000095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L481" authorId="0" shapeId="0" xr:uid="{00000000-0006-0000-0000-000096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Conservative
Independent/ Party not declared / Moderate
Independent/ Party not declared / Conservative
Another party not listed / Moderate
Another party not listed / Conservative</t>
        </r>
      </text>
    </comment>
    <comment ref="HM481" authorId="0" shapeId="0" xr:uid="{00000000-0006-0000-0000-000097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
Another party not listed / Moderate</t>
        </r>
      </text>
    </comment>
    <comment ref="HN481" authorId="0" shapeId="0" xr:uid="{00000000-0006-0000-0000-000098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Liberal</t>
        </r>
      </text>
    </comment>
    <comment ref="HO481" authorId="0" shapeId="0" xr:uid="{00000000-0006-0000-0000-000099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
Independent/ Party not declared / Liberal
Another party not listed / Moderate</t>
        </r>
      </text>
    </comment>
    <comment ref="HP481" authorId="0" shapeId="0" xr:uid="{00000000-0006-0000-0000-00009A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
Independent/ Party not declared / Liberal
Independent/ Party not declared / Moderate
Another party not listed / Moderate
Another party not listed / Conservative</t>
        </r>
      </text>
    </comment>
    <comment ref="HQ481" authorId="0" shapeId="0" xr:uid="{00000000-0006-0000-0000-00009B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</t>
        </r>
      </text>
    </comment>
    <comment ref="HR481" authorId="0" shapeId="0" xr:uid="{00000000-0006-0000-0000-00009C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Moderate
Independent/ Party not declared / Conservative
Another party not listed / Moderate
Another party not listed / Conservative</t>
        </r>
      </text>
    </comment>
    <comment ref="HS481" authorId="0" shapeId="0" xr:uid="{00000000-0006-0000-0000-00009D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Liberal</t>
        </r>
      </text>
    </comment>
    <comment ref="HT481" authorId="0" shapeId="0" xr:uid="{00000000-0006-0000-0000-00009E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V481" authorId="0" shapeId="0" xr:uid="{00000000-0006-0000-0000-00009F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Independent/ Party not declared / Liberal</t>
        </r>
      </text>
    </comment>
    <comment ref="HW481" authorId="0" shapeId="0" xr:uid="{00000000-0006-0000-0000-0000A0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Liberal</t>
        </r>
      </text>
    </comment>
    <comment ref="U482" authorId="0" shapeId="0" xr:uid="{00000000-0006-0000-0000-0000A1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482" authorId="0" shapeId="0" xr:uid="{00000000-0006-0000-0000-0000A2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482" authorId="0" shapeId="0" xr:uid="{00000000-0006-0000-0000-0000A3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482" authorId="0" shapeId="0" xr:uid="{00000000-0006-0000-0000-0000A4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482" authorId="0" shapeId="0" xr:uid="{00000000-0006-0000-0000-0000A5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82" authorId="0" shapeId="0" xr:uid="{00000000-0006-0000-0000-0000A6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82" authorId="0" shapeId="0" xr:uid="{00000000-0006-0000-0000-0000A7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82" authorId="0" shapeId="0" xr:uid="{00000000-0006-0000-0000-0000A8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482" authorId="0" shapeId="0" xr:uid="{00000000-0006-0000-0000-0000A9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482" authorId="0" shapeId="0" xr:uid="{00000000-0006-0000-0000-0000AA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482" authorId="0" shapeId="0" xr:uid="{00000000-0006-0000-0000-0000AB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M482" authorId="0" shapeId="0" xr:uid="{00000000-0006-0000-0000-0000AC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482" authorId="0" shapeId="0" xr:uid="{00000000-0006-0000-0000-0000AD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O482" authorId="0" shapeId="0" xr:uid="{00000000-0006-0000-0000-0000AE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P482" authorId="0" shapeId="0" xr:uid="{00000000-0006-0000-0000-0000AF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Q482" authorId="0" shapeId="0" xr:uid="{00000000-0006-0000-0000-0000B0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T482" authorId="0" shapeId="0" xr:uid="{00000000-0006-0000-0000-0000B1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82" authorId="0" shapeId="0" xr:uid="{00000000-0006-0000-0000-0000B2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Widowed</t>
        </r>
      </text>
    </comment>
    <comment ref="AX482" authorId="0" shapeId="0" xr:uid="{00000000-0006-0000-0000-0000B3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C482" authorId="0" shapeId="0" xr:uid="{00000000-0006-0000-0000-0000B4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482" authorId="0" shapeId="0" xr:uid="{00000000-0006-0000-0000-0000B5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482" authorId="0" shapeId="0" xr:uid="{00000000-0006-0000-0000-0000B6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482" authorId="0" shapeId="0" xr:uid="{00000000-0006-0000-0000-0000B7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482" authorId="0" shapeId="0" xr:uid="{00000000-0006-0000-0000-0000B8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K482" authorId="0" shapeId="0" xr:uid="{00000000-0006-0000-0000-0000B9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482" authorId="0" shapeId="0" xr:uid="{00000000-0006-0000-0000-0000BA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482" authorId="0" shapeId="0" xr:uid="{00000000-0006-0000-0000-0000BB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
Another party not listed</t>
        </r>
      </text>
    </comment>
    <comment ref="BP482" authorId="0" shapeId="0" xr:uid="{00000000-0006-0000-0000-0000BC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482" authorId="0" shapeId="0" xr:uid="{00000000-0006-0000-0000-0000BD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482" authorId="0" shapeId="0" xr:uid="{00000000-0006-0000-0000-0000BE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CE482" authorId="0" shapeId="0" xr:uid="{00000000-0006-0000-0000-0000BF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482" authorId="0" shapeId="0" xr:uid="{00000000-0006-0000-0000-0000C0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82" authorId="0" shapeId="0" xr:uid="{00000000-0006-0000-0000-0000C1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482" authorId="0" shapeId="0" xr:uid="{00000000-0006-0000-0000-0000C2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82" authorId="0" shapeId="0" xr:uid="{00000000-0006-0000-0000-0000C3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482" authorId="0" shapeId="0" xr:uid="{00000000-0006-0000-0000-0000C4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T482" authorId="0" shapeId="0" xr:uid="{00000000-0006-0000-0000-0000C5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V482" authorId="0" shapeId="0" xr:uid="{00000000-0006-0000-0000-0000C6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482" authorId="0" shapeId="0" xr:uid="{00000000-0006-0000-0000-0000C7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482" authorId="0" shapeId="0" xr:uid="{00000000-0006-0000-0000-0000C8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Black or African American</t>
        </r>
      </text>
    </comment>
    <comment ref="DA482" authorId="0" shapeId="0" xr:uid="{00000000-0006-0000-0000-0000C9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482" authorId="0" shapeId="0" xr:uid="{00000000-0006-0000-0000-0000CA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G482" authorId="0" shapeId="0" xr:uid="{00000000-0006-0000-0000-0000CB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Post-Graduate Degree or higher</t>
        </r>
      </text>
    </comment>
    <comment ref="DH482" authorId="0" shapeId="0" xr:uid="{00000000-0006-0000-0000-0000CC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I482" authorId="0" shapeId="0" xr:uid="{00000000-0006-0000-0000-0000CD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Trade/Vocational School/Certification</t>
        </r>
      </text>
    </comment>
    <comment ref="DJ482" authorId="0" shapeId="0" xr:uid="{00000000-0006-0000-0000-0000CE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Post-Graduate Degree or higher</t>
        </r>
      </text>
    </comment>
    <comment ref="DK482" authorId="0" shapeId="0" xr:uid="{00000000-0006-0000-0000-0000CF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L482" authorId="0" shapeId="0" xr:uid="{00000000-0006-0000-0000-0000D0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M482" authorId="0" shapeId="0" xr:uid="{00000000-0006-0000-0000-0000D1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N482" authorId="0" shapeId="0" xr:uid="{00000000-0006-0000-0000-0000D2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Trade/Vocational School/Certification</t>
        </r>
      </text>
    </comment>
    <comment ref="DP482" authorId="0" shapeId="0" xr:uid="{00000000-0006-0000-0000-0000D3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R482" authorId="0" shapeId="0" xr:uid="{00000000-0006-0000-0000-0000D4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S482" authorId="0" shapeId="0" xr:uid="{00000000-0006-0000-0000-0000D5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T482" authorId="0" shapeId="0" xr:uid="{00000000-0006-0000-0000-0000D6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V482" authorId="0" shapeId="0" xr:uid="{00000000-0006-0000-0000-0000D7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EA482" authorId="0" shapeId="0" xr:uid="{00000000-0006-0000-0000-0000D8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482" authorId="0" shapeId="0" xr:uid="{00000000-0006-0000-0000-0000D9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482" authorId="0" shapeId="0" xr:uid="{00000000-0006-0000-0000-0000DA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G482" authorId="0" shapeId="0" xr:uid="{00000000-0006-0000-0000-0000DB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482" authorId="0" shapeId="0" xr:uid="{00000000-0006-0000-0000-0000DC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482" authorId="0" shapeId="0" xr:uid="{00000000-0006-0000-0000-0000DD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J482" authorId="0" shapeId="0" xr:uid="{00000000-0006-0000-0000-0000DE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482" authorId="0" shapeId="0" xr:uid="{00000000-0006-0000-0000-0000DF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
Male / $50k - $100k</t>
        </r>
      </text>
    </comment>
    <comment ref="ER482" authorId="0" shapeId="0" xr:uid="{00000000-0006-0000-0000-0000E0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S482" authorId="0" shapeId="0" xr:uid="{00000000-0006-0000-0000-0000E1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</t>
        </r>
      </text>
    </comment>
    <comment ref="ET482" authorId="0" shapeId="0" xr:uid="{00000000-0006-0000-0000-0000E2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Divorced</t>
        </r>
      </text>
    </comment>
    <comment ref="EV482" authorId="0" shapeId="0" xr:uid="{00000000-0006-0000-0000-0000E3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</t>
        </r>
      </text>
    </comment>
    <comment ref="EW482" authorId="0" shapeId="0" xr:uid="{00000000-0006-0000-0000-0000E4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Divorced</t>
        </r>
      </text>
    </comment>
    <comment ref="EX482" authorId="0" shapeId="0" xr:uid="{00000000-0006-0000-0000-0000E5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</t>
        </r>
      </text>
    </comment>
    <comment ref="EY482" authorId="0" shapeId="0" xr:uid="{00000000-0006-0000-0000-0000E6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</t>
        </r>
      </text>
    </comment>
    <comment ref="FC482" authorId="0" shapeId="0" xr:uid="{00000000-0006-0000-0000-0000E7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482" authorId="0" shapeId="0" xr:uid="{00000000-0006-0000-0000-0000E8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482" authorId="0" shapeId="0" xr:uid="{00000000-0006-0000-0000-0000E9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482" authorId="0" shapeId="0" xr:uid="{00000000-0006-0000-0000-0000EA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82" authorId="0" shapeId="0" xr:uid="{00000000-0006-0000-0000-0000EB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I482" authorId="0" shapeId="0" xr:uid="{00000000-0006-0000-0000-0000EC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482" authorId="0" shapeId="0" xr:uid="{00000000-0006-0000-0000-0000ED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K482" authorId="0" shapeId="0" xr:uid="{00000000-0006-0000-0000-0000EE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L482" authorId="0" shapeId="0" xr:uid="{00000000-0006-0000-0000-0000EF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</t>
        </r>
      </text>
    </comment>
    <comment ref="FM482" authorId="0" shapeId="0" xr:uid="{00000000-0006-0000-0000-0000F0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</t>
        </r>
      </text>
    </comment>
    <comment ref="FN482" authorId="0" shapeId="0" xr:uid="{00000000-0006-0000-0000-0000F1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</t>
        </r>
      </text>
    </comment>
    <comment ref="FQ482" authorId="0" shapeId="0" xr:uid="{00000000-0006-0000-0000-0000F2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482" authorId="0" shapeId="0" xr:uid="{00000000-0006-0000-0000-0000F3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482" authorId="0" shapeId="0" xr:uid="{00000000-0006-0000-0000-0000F4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T482" authorId="0" shapeId="0" xr:uid="{00000000-0006-0000-0000-0000F5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482" authorId="0" shapeId="0" xr:uid="{00000000-0006-0000-0000-0000F6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82" authorId="0" shapeId="0" xr:uid="{00000000-0006-0000-0000-0000F7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482" authorId="0" shapeId="0" xr:uid="{00000000-0006-0000-0000-0000F8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</t>
        </r>
      </text>
    </comment>
    <comment ref="FY482" authorId="0" shapeId="0" xr:uid="{00000000-0006-0000-0000-0000F9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Z482" authorId="0" shapeId="0" xr:uid="{00000000-0006-0000-0000-0000FA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A482" authorId="0" shapeId="0" xr:uid="{00000000-0006-0000-0000-0000FB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</t>
        </r>
      </text>
    </comment>
    <comment ref="GC482" authorId="0" shapeId="0" xr:uid="{00000000-0006-0000-0000-0000FC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D482" authorId="0" shapeId="0" xr:uid="{00000000-0006-0000-0000-0000FD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I482" authorId="0" shapeId="0" xr:uid="{00000000-0006-0000-0000-0000FE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82" authorId="0" shapeId="0" xr:uid="{00000000-0006-0000-0000-0000FF9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82" authorId="0" shapeId="0" xr:uid="{00000000-0006-0000-0000-000000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L482" authorId="0" shapeId="0" xr:uid="{00000000-0006-0000-0000-000001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482" authorId="0" shapeId="0" xr:uid="{00000000-0006-0000-0000-000002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482" authorId="0" shapeId="0" xr:uid="{00000000-0006-0000-0000-000003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82" authorId="0" shapeId="0" xr:uid="{00000000-0006-0000-0000-000004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Stay at home parent
55+ / Other (please specify)</t>
        </r>
      </text>
    </comment>
    <comment ref="GQ482" authorId="0" shapeId="0" xr:uid="{00000000-0006-0000-0000-000005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R482" authorId="0" shapeId="0" xr:uid="{00000000-0006-0000-0000-000006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S482" authorId="0" shapeId="0" xr:uid="{00000000-0006-0000-0000-000007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Stay at home parent</t>
        </r>
      </text>
    </comment>
    <comment ref="GT482" authorId="0" shapeId="0" xr:uid="{00000000-0006-0000-0000-000008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</t>
        </r>
      </text>
    </comment>
    <comment ref="GU482" authorId="0" shapeId="0" xr:uid="{00000000-0006-0000-0000-000009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</t>
        </r>
      </text>
    </comment>
    <comment ref="GV482" authorId="0" shapeId="0" xr:uid="{00000000-0006-0000-0000-00000A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482" authorId="0" shapeId="0" xr:uid="{00000000-0006-0000-0000-00000B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X482" authorId="0" shapeId="0" xr:uid="{00000000-0006-0000-0000-00000C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Y482" authorId="0" shapeId="0" xr:uid="{00000000-0006-0000-0000-00000D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HA482" authorId="0" shapeId="0" xr:uid="{00000000-0006-0000-0000-00000E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Widowed</t>
        </r>
      </text>
    </comment>
    <comment ref="HB482" authorId="0" shapeId="0" xr:uid="{00000000-0006-0000-0000-00000F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C482" authorId="0" shapeId="0" xr:uid="{00000000-0006-0000-0000-000010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F482" authorId="0" shapeId="0" xr:uid="{00000000-0006-0000-0000-000011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482" authorId="0" shapeId="0" xr:uid="{00000000-0006-0000-0000-000012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H482" authorId="0" shapeId="0" xr:uid="{00000000-0006-0000-0000-000013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J482" authorId="0" shapeId="0" xr:uid="{00000000-0006-0000-0000-000014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482" authorId="0" shapeId="0" xr:uid="{00000000-0006-0000-0000-000015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
Another party not listed / Conservative</t>
        </r>
      </text>
    </comment>
    <comment ref="HM482" authorId="0" shapeId="0" xr:uid="{00000000-0006-0000-0000-000016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N482" authorId="0" shapeId="0" xr:uid="{00000000-0006-0000-0000-000017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Moderate
Another party not listed / Conservative</t>
        </r>
      </text>
    </comment>
    <comment ref="HO482" authorId="0" shapeId="0" xr:uid="{00000000-0006-0000-0000-000018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P482" authorId="0" shapeId="0" xr:uid="{00000000-0006-0000-0000-000019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R482" authorId="0" shapeId="0" xr:uid="{00000000-0006-0000-0000-00001A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S482" authorId="0" shapeId="0" xr:uid="{00000000-0006-0000-0000-00001B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U482" authorId="0" shapeId="0" xr:uid="{00000000-0006-0000-0000-00001C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482" authorId="0" shapeId="0" xr:uid="{00000000-0006-0000-0000-00001D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Independent/ Party not declared / Liberal</t>
        </r>
      </text>
    </comment>
    <comment ref="O483" authorId="0" shapeId="0" xr:uid="{00000000-0006-0000-0000-00001E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P483" authorId="0" shapeId="0" xr:uid="{00000000-0006-0000-0000-00001F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
Great Lakes</t>
        </r>
      </text>
    </comment>
    <comment ref="Q483" authorId="0" shapeId="0" xr:uid="{00000000-0006-0000-0000-000020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R483" authorId="0" shapeId="0" xr:uid="{00000000-0006-0000-0000-000021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Plains</t>
        </r>
      </text>
    </comment>
    <comment ref="U483" authorId="0" shapeId="0" xr:uid="{00000000-0006-0000-0000-000022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83" authorId="0" shapeId="0" xr:uid="{00000000-0006-0000-0000-000023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483" authorId="0" shapeId="0" xr:uid="{00000000-0006-0000-0000-000024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483" authorId="0" shapeId="0" xr:uid="{00000000-0006-0000-0000-000025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483" authorId="0" shapeId="0" xr:uid="{00000000-0006-0000-0000-000026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483" authorId="0" shapeId="0" xr:uid="{00000000-0006-0000-0000-000027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83" authorId="0" shapeId="0" xr:uid="{00000000-0006-0000-0000-000028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483" authorId="0" shapeId="0" xr:uid="{00000000-0006-0000-0000-000029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483" authorId="0" shapeId="0" xr:uid="{00000000-0006-0000-0000-00002A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483" authorId="0" shapeId="0" xr:uid="{00000000-0006-0000-0000-00002B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483" authorId="0" shapeId="0" xr:uid="{00000000-0006-0000-0000-00002C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M483" authorId="0" shapeId="0" xr:uid="{00000000-0006-0000-0000-00002D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</t>
        </r>
      </text>
    </comment>
    <comment ref="AO483" authorId="0" shapeId="0" xr:uid="{00000000-0006-0000-0000-00002E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T483" authorId="0" shapeId="0" xr:uid="{00000000-0006-0000-0000-00002F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Widowed</t>
        </r>
      </text>
    </comment>
    <comment ref="AU483" authorId="0" shapeId="0" xr:uid="{00000000-0006-0000-0000-000030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483" authorId="0" shapeId="0" xr:uid="{00000000-0006-0000-0000-000031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483" authorId="0" shapeId="0" xr:uid="{00000000-0006-0000-0000-000032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483" authorId="0" shapeId="0" xr:uid="{00000000-0006-0000-0000-000033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83" authorId="0" shapeId="0" xr:uid="{00000000-0006-0000-0000-000034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E483" authorId="0" shapeId="0" xr:uid="{00000000-0006-0000-0000-000035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483" authorId="0" shapeId="0" xr:uid="{00000000-0006-0000-0000-000036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483" authorId="0" shapeId="0" xr:uid="{00000000-0006-0000-0000-000037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I483" authorId="0" shapeId="0" xr:uid="{00000000-0006-0000-0000-000038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483" authorId="0" shapeId="0" xr:uid="{00000000-0006-0000-0000-000039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U483" authorId="0" shapeId="0" xr:uid="{00000000-0006-0000-0000-00003A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483" authorId="0" shapeId="0" xr:uid="{00000000-0006-0000-0000-00003B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483" authorId="0" shapeId="0" xr:uid="{00000000-0006-0000-0000-00003C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Y483" authorId="0" shapeId="0" xr:uid="{00000000-0006-0000-0000-00003D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
Other (please specify)</t>
        </r>
      </text>
    </comment>
    <comment ref="BZ483" authorId="0" shapeId="0" xr:uid="{00000000-0006-0000-0000-00003E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A483" authorId="0" shapeId="0" xr:uid="{00000000-0006-0000-0000-00003F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B483" authorId="0" shapeId="0" xr:uid="{00000000-0006-0000-0000-000040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D483" authorId="0" shapeId="0" xr:uid="{00000000-0006-0000-0000-000041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483" authorId="0" shapeId="0" xr:uid="{00000000-0006-0000-0000-00004297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Yes, I have children under the age of 18
</t>
        </r>
        <r>
          <rPr>
            <sz val="8"/>
            <color rgb="FF000000"/>
            <rFont val="Tahoma"/>
            <family val="2"/>
          </rPr>
          <t>No, I do not have children</t>
        </r>
      </text>
    </comment>
    <comment ref="CF483" authorId="0" shapeId="0" xr:uid="{00000000-0006-0000-0000-000043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83" authorId="0" shapeId="0" xr:uid="{00000000-0006-0000-0000-000044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483" authorId="0" shapeId="0" xr:uid="{00000000-0006-0000-0000-00004597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Female / 18-54
</t>
        </r>
        <r>
          <rPr>
            <sz val="8"/>
            <color rgb="FF000000"/>
            <rFont val="Tahoma"/>
            <family val="2"/>
          </rPr>
          <t>Male / 18-54</t>
        </r>
      </text>
    </comment>
    <comment ref="CJ483" authorId="0" shapeId="0" xr:uid="{00000000-0006-0000-0000-000046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483" authorId="0" shapeId="0" xr:uid="{00000000-0006-0000-0000-000047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N483" authorId="0" shapeId="0" xr:uid="{00000000-0006-0000-0000-000048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483" authorId="0" shapeId="0" xr:uid="{00000000-0006-0000-0000-000049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483" authorId="0" shapeId="0" xr:uid="{00000000-0006-0000-0000-00004A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</t>
        </r>
      </text>
    </comment>
    <comment ref="CT483" authorId="0" shapeId="0" xr:uid="{00000000-0006-0000-0000-00004B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483" authorId="0" shapeId="0" xr:uid="{00000000-0006-0000-0000-00004C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483" authorId="0" shapeId="0" xr:uid="{00000000-0006-0000-0000-00004D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483" authorId="0" shapeId="0" xr:uid="{00000000-0006-0000-0000-00004E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483" authorId="0" shapeId="0" xr:uid="{00000000-0006-0000-0000-00004F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483" authorId="0" shapeId="0" xr:uid="{00000000-0006-0000-0000-000050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Some College
Male / Graduated Four-Year College</t>
        </r>
      </text>
    </comment>
    <comment ref="DL483" authorId="0" shapeId="0" xr:uid="{00000000-0006-0000-0000-000051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M483" authorId="0" shapeId="0" xr:uid="{00000000-0006-0000-0000-000052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N483" authorId="0" shapeId="0" xr:uid="{00000000-0006-0000-0000-000053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Y483" authorId="0" shapeId="0" xr:uid="{00000000-0006-0000-0000-000054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DZ483" authorId="0" shapeId="0" xr:uid="{00000000-0006-0000-0000-000055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No, I do not have children</t>
        </r>
      </text>
    </comment>
    <comment ref="EA483" authorId="0" shapeId="0" xr:uid="{00000000-0006-0000-0000-000056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</t>
        </r>
      </text>
    </comment>
    <comment ref="EB483" authorId="0" shapeId="0" xr:uid="{00000000-0006-0000-0000-000057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D483" authorId="0" shapeId="0" xr:uid="{00000000-0006-0000-0000-000058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M483" authorId="0" shapeId="0" xr:uid="{00000000-0006-0000-0000-000059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483" authorId="0" shapeId="0" xr:uid="{00000000-0006-0000-0000-00005A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483" authorId="0" shapeId="0" xr:uid="{00000000-0006-0000-0000-00005B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</t>
        </r>
      </text>
    </comment>
    <comment ref="ES483" authorId="0" shapeId="0" xr:uid="{00000000-0006-0000-0000-00005C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</t>
        </r>
      </text>
    </comment>
    <comment ref="ET483" authorId="0" shapeId="0" xr:uid="{00000000-0006-0000-0000-00005D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Divorced</t>
        </r>
      </text>
    </comment>
    <comment ref="EV483" authorId="0" shapeId="0" xr:uid="{00000000-0006-0000-0000-00005E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</t>
        </r>
      </text>
    </comment>
    <comment ref="EW483" authorId="0" shapeId="0" xr:uid="{00000000-0006-0000-0000-00005F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EX483" authorId="0" shapeId="0" xr:uid="{00000000-0006-0000-0000-000060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EY483" authorId="0" shapeId="0" xr:uid="{00000000-0006-0000-0000-000061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FC483" authorId="0" shapeId="0" xr:uid="{00000000-0006-0000-0000-000062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483" authorId="0" shapeId="0" xr:uid="{00000000-0006-0000-0000-000063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483" authorId="0" shapeId="0" xr:uid="{00000000-0006-0000-0000-000064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83" authorId="0" shapeId="0" xr:uid="{00000000-0006-0000-0000-000065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483" authorId="0" shapeId="0" xr:uid="{00000000-0006-0000-0000-000066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I483" authorId="0" shapeId="0" xr:uid="{00000000-0006-0000-0000-000067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J483" authorId="0" shapeId="0" xr:uid="{00000000-0006-0000-0000-000068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L483" authorId="0" shapeId="0" xr:uid="{00000000-0006-0000-0000-000069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M483" authorId="0" shapeId="0" xr:uid="{00000000-0006-0000-0000-00006A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483" authorId="0" shapeId="0" xr:uid="{00000000-0006-0000-0000-00006B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</t>
        </r>
      </text>
    </comment>
    <comment ref="FQ483" authorId="0" shapeId="0" xr:uid="{00000000-0006-0000-0000-00006C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483" authorId="0" shapeId="0" xr:uid="{00000000-0006-0000-0000-00006D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483" authorId="0" shapeId="0" xr:uid="{00000000-0006-0000-0000-00006E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
55+ / Rural (Distant from a major city)</t>
        </r>
      </text>
    </comment>
    <comment ref="FT483" authorId="0" shapeId="0" xr:uid="{00000000-0006-0000-0000-00006F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483" authorId="0" shapeId="0" xr:uid="{00000000-0006-0000-0000-000070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V483" authorId="0" shapeId="0" xr:uid="{00000000-0006-0000-0000-000071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483" authorId="0" shapeId="0" xr:uid="{00000000-0006-0000-0000-000072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Y483" authorId="0" shapeId="0" xr:uid="{00000000-0006-0000-0000-000073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
55+ / Asian</t>
        </r>
      </text>
    </comment>
    <comment ref="FZ483" authorId="0" shapeId="0" xr:uid="{00000000-0006-0000-0000-000074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
55+ / Asian</t>
        </r>
      </text>
    </comment>
    <comment ref="GC483" authorId="0" shapeId="0" xr:uid="{00000000-0006-0000-0000-000075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E483" authorId="0" shapeId="0" xr:uid="{00000000-0006-0000-0000-000076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F483" authorId="0" shapeId="0" xr:uid="{00000000-0006-0000-0000-000077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483" authorId="0" shapeId="0" xr:uid="{00000000-0006-0000-0000-000078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Over $100k</t>
        </r>
      </text>
    </comment>
    <comment ref="GJ483" authorId="0" shapeId="0" xr:uid="{00000000-0006-0000-0000-000079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L483" authorId="0" shapeId="0" xr:uid="{00000000-0006-0000-0000-00007A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483" authorId="0" shapeId="0" xr:uid="{00000000-0006-0000-0000-00007B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483" authorId="0" shapeId="0" xr:uid="{00000000-0006-0000-0000-00007C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Not Employed</t>
        </r>
      </text>
    </comment>
    <comment ref="GQ483" authorId="0" shapeId="0" xr:uid="{00000000-0006-0000-0000-00007D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Full-time
55+ / Not Employed
55+ / Other (please specify)</t>
        </r>
      </text>
    </comment>
    <comment ref="GR483" authorId="0" shapeId="0" xr:uid="{00000000-0006-0000-0000-00007E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S483" authorId="0" shapeId="0" xr:uid="{00000000-0006-0000-0000-00007F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U483" authorId="0" shapeId="0" xr:uid="{00000000-0006-0000-0000-000080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W483" authorId="0" shapeId="0" xr:uid="{00000000-0006-0000-0000-000081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Y483" authorId="0" shapeId="0" xr:uid="{00000000-0006-0000-0000-000082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HA483" authorId="0" shapeId="0" xr:uid="{00000000-0006-0000-0000-000083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B483" authorId="0" shapeId="0" xr:uid="{00000000-0006-0000-0000-000084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C483" authorId="0" shapeId="0" xr:uid="{00000000-0006-0000-0000-000085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F483" authorId="0" shapeId="0" xr:uid="{00000000-0006-0000-0000-000086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Widowed</t>
        </r>
      </text>
    </comment>
    <comment ref="HG483" authorId="0" shapeId="0" xr:uid="{00000000-0006-0000-0000-000087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H483" authorId="0" shapeId="0" xr:uid="{00000000-0006-0000-0000-000088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J483" authorId="0" shapeId="0" xr:uid="{00000000-0006-0000-0000-000089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</t>
        </r>
      </text>
    </comment>
    <comment ref="HN483" authorId="0" shapeId="0" xr:uid="{00000000-0006-0000-0000-00008A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Q483" authorId="0" shapeId="0" xr:uid="{00000000-0006-0000-0000-00008B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</t>
        </r>
      </text>
    </comment>
    <comment ref="HR483" authorId="0" shapeId="0" xr:uid="{00000000-0006-0000-0000-00008C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
Independent/ Party not declared / Conservative</t>
        </r>
      </text>
    </comment>
    <comment ref="HS483" authorId="0" shapeId="0" xr:uid="{00000000-0006-0000-0000-00008D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Conservative</t>
        </r>
      </text>
    </comment>
    <comment ref="HT483" authorId="0" shapeId="0" xr:uid="{00000000-0006-0000-0000-00008E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</t>
        </r>
      </text>
    </comment>
    <comment ref="D484" authorId="0" shapeId="0" xr:uid="{00000000-0006-0000-0000-00008F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84" authorId="0" shapeId="0" xr:uid="{00000000-0006-0000-0000-000090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84" authorId="0" shapeId="0" xr:uid="{00000000-0006-0000-0000-000091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84" authorId="0" shapeId="0" xr:uid="{00000000-0006-0000-0000-000092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84" authorId="0" shapeId="0" xr:uid="{00000000-0006-0000-0000-000093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N484" authorId="0" shapeId="0" xr:uid="{00000000-0006-0000-0000-000094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O484" authorId="0" shapeId="0" xr:uid="{00000000-0006-0000-0000-000095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Plains
Atlantic
Great Lakes</t>
        </r>
      </text>
    </comment>
    <comment ref="P484" authorId="0" shapeId="0" xr:uid="{00000000-0006-0000-0000-000096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Q484" authorId="0" shapeId="0" xr:uid="{00000000-0006-0000-0000-000097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R484" authorId="0" shapeId="0" xr:uid="{00000000-0006-0000-0000-000098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U484" authorId="0" shapeId="0" xr:uid="{00000000-0006-0000-0000-000099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484" authorId="0" shapeId="0" xr:uid="{00000000-0006-0000-0000-00009A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484" authorId="0" shapeId="0" xr:uid="{00000000-0006-0000-0000-00009B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484" authorId="0" shapeId="0" xr:uid="{00000000-0006-0000-0000-00009C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484" authorId="0" shapeId="0" xr:uid="{00000000-0006-0000-0000-00009D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84" authorId="0" shapeId="0" xr:uid="{00000000-0006-0000-0000-00009E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84" authorId="0" shapeId="0" xr:uid="{00000000-0006-0000-0000-00009F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84" authorId="0" shapeId="0" xr:uid="{00000000-0006-0000-0000-0000A0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84" authorId="0" shapeId="0" xr:uid="{00000000-0006-0000-0000-0000A1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484" authorId="0" shapeId="0" xr:uid="{00000000-0006-0000-0000-0000A2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484" authorId="0" shapeId="0" xr:uid="{00000000-0006-0000-0000-0000A3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84" authorId="0" shapeId="0" xr:uid="{00000000-0006-0000-0000-0000A4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84" authorId="0" shapeId="0" xr:uid="{00000000-0006-0000-0000-0000A5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484" authorId="0" shapeId="0" xr:uid="{00000000-0006-0000-0000-0000A6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484" authorId="0" shapeId="0" xr:uid="{00000000-0006-0000-0000-0000A7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N484" authorId="0" shapeId="0" xr:uid="{00000000-0006-0000-0000-0000A8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
$100k to $150k
$150k to $250k</t>
        </r>
      </text>
    </comment>
    <comment ref="AO484" authorId="0" shapeId="0" xr:uid="{00000000-0006-0000-0000-0000A9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P484" authorId="0" shapeId="0" xr:uid="{00000000-0006-0000-0000-0000AA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Q484" authorId="0" shapeId="0" xr:uid="{00000000-0006-0000-0000-0000AB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T484" authorId="0" shapeId="0" xr:uid="{00000000-0006-0000-0000-0000AC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84" authorId="0" shapeId="0" xr:uid="{00000000-0006-0000-0000-0000AD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484" authorId="0" shapeId="0" xr:uid="{00000000-0006-0000-0000-0000AE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484" authorId="0" shapeId="0" xr:uid="{00000000-0006-0000-0000-0000AF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484" authorId="0" shapeId="0" xr:uid="{00000000-0006-0000-0000-0000B0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84" authorId="0" shapeId="0" xr:uid="{00000000-0006-0000-0000-0000B1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84" authorId="0" shapeId="0" xr:uid="{00000000-0006-0000-0000-0000B2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Some College
Graduated Four-Year College
Post-Graduate Degree or higher</t>
        </r>
      </text>
    </comment>
    <comment ref="BD484" authorId="0" shapeId="0" xr:uid="{00000000-0006-0000-0000-0000B3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E484" authorId="0" shapeId="0" xr:uid="{00000000-0006-0000-0000-0000B4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F484" authorId="0" shapeId="0" xr:uid="{00000000-0006-0000-0000-0000B5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484" authorId="0" shapeId="0" xr:uid="{00000000-0006-0000-0000-0000B6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484" authorId="0" shapeId="0" xr:uid="{00000000-0006-0000-0000-0000B7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484" authorId="0" shapeId="0" xr:uid="{00000000-0006-0000-0000-0000B8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dditional ethnicities</t>
        </r>
      </text>
    </comment>
    <comment ref="BK484" authorId="0" shapeId="0" xr:uid="{00000000-0006-0000-0000-0000B9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484" authorId="0" shapeId="0" xr:uid="{00000000-0006-0000-0000-0000BA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dditional ethnicities</t>
        </r>
      </text>
    </comment>
    <comment ref="BM484" authorId="0" shapeId="0" xr:uid="{00000000-0006-0000-0000-0000BB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O484" authorId="0" shapeId="0" xr:uid="{00000000-0006-0000-0000-0000BC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
Another party not listed</t>
        </r>
      </text>
    </comment>
    <comment ref="BP484" authorId="0" shapeId="0" xr:uid="{00000000-0006-0000-0000-0000BD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484" authorId="0" shapeId="0" xr:uid="{00000000-0006-0000-0000-0000BE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484" authorId="0" shapeId="0" xr:uid="{00000000-0006-0000-0000-0000BF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484" authorId="0" shapeId="0" xr:uid="{00000000-0006-0000-0000-0000C0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84" authorId="0" shapeId="0" xr:uid="{00000000-0006-0000-0000-0000C1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484" authorId="0" shapeId="0" xr:uid="{00000000-0006-0000-0000-0000C2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484" authorId="0" shapeId="0" xr:uid="{00000000-0006-0000-0000-0000C3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484" authorId="0" shapeId="0" xr:uid="{00000000-0006-0000-0000-0000C4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484" authorId="0" shapeId="0" xr:uid="{00000000-0006-0000-0000-0000C5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
Other (please specify)</t>
        </r>
      </text>
    </comment>
    <comment ref="CA484" authorId="0" shapeId="0" xr:uid="{00000000-0006-0000-0000-0000C6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484" authorId="0" shapeId="0" xr:uid="{00000000-0006-0000-0000-0000C7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484" authorId="0" shapeId="0" xr:uid="{00000000-0006-0000-0000-0000C8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84" authorId="0" shapeId="0" xr:uid="{00000000-0006-0000-0000-0000C997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Yes, I have children under the age of 18
</t>
        </r>
        <r>
          <rPr>
            <sz val="8"/>
            <color rgb="FF000000"/>
            <rFont val="Tahoma"/>
            <family val="2"/>
          </rPr>
          <t>No, I do not have children</t>
        </r>
      </text>
    </comment>
    <comment ref="CF484" authorId="0" shapeId="0" xr:uid="{00000000-0006-0000-0000-0000CA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84" authorId="0" shapeId="0" xr:uid="{00000000-0006-0000-0000-0000CB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484" authorId="0" shapeId="0" xr:uid="{00000000-0006-0000-0000-0000CC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484" authorId="0" shapeId="0" xr:uid="{00000000-0006-0000-0000-0000CD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484" authorId="0" shapeId="0" xr:uid="{00000000-0006-0000-0000-0000CE97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Female / 18-54
</t>
        </r>
        <r>
          <rPr>
            <sz val="8"/>
            <color rgb="FF000000"/>
            <rFont val="Tahoma"/>
            <family val="2"/>
          </rPr>
          <t xml:space="preserve">Female / 55+
</t>
        </r>
        <r>
          <rPr>
            <sz val="8"/>
            <color rgb="FF000000"/>
            <rFont val="Tahoma"/>
            <family val="2"/>
          </rPr>
          <t>Male / 18-54</t>
        </r>
      </text>
    </comment>
    <comment ref="CM484" authorId="0" shapeId="0" xr:uid="{00000000-0006-0000-0000-0000CF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N484" authorId="0" shapeId="0" xr:uid="{00000000-0006-0000-0000-0000D0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Suburban (On the edge of a major city)
Male / Rural (Distant from a major city)</t>
        </r>
      </text>
    </comment>
    <comment ref="CO484" authorId="0" shapeId="0" xr:uid="{00000000-0006-0000-0000-0000D1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Suburban (On the edge of a major city)
Male / Rural (Distant from a major city)</t>
        </r>
      </text>
    </comment>
    <comment ref="CP484" authorId="0" shapeId="0" xr:uid="{00000000-0006-0000-0000-0000D2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484" authorId="0" shapeId="0" xr:uid="{00000000-0006-0000-0000-0000D3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R484" authorId="0" shapeId="0" xr:uid="{00000000-0006-0000-0000-0000D4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484" authorId="0" shapeId="0" xr:uid="{00000000-0006-0000-0000-0000D5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White Non-Hispanic / Caucasian
Male / Black or African American
Male / Additional ethnicities</t>
        </r>
      </text>
    </comment>
    <comment ref="CU484" authorId="0" shapeId="0" xr:uid="{00000000-0006-0000-0000-0000D6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
Male / Asian
Male / Additional ethnicities</t>
        </r>
      </text>
    </comment>
    <comment ref="CV484" authorId="0" shapeId="0" xr:uid="{00000000-0006-0000-0000-0000D7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dditional ethnicities
Male / White Non-Hispanic / Caucasian
Male / Hispanic or Latino
Male / Asian
Male / Additional ethnicities</t>
        </r>
      </text>
    </comment>
    <comment ref="CW484" authorId="0" shapeId="0" xr:uid="{00000000-0006-0000-0000-0000D8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
Male / Additional ethnicities</t>
        </r>
      </text>
    </comment>
    <comment ref="CX484" authorId="0" shapeId="0" xr:uid="{00000000-0006-0000-0000-0000D9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Y484" authorId="0" shapeId="0" xr:uid="{00000000-0006-0000-0000-0000DA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
Male / Black or African American</t>
        </r>
      </text>
    </comment>
    <comment ref="CZ484" authorId="0" shapeId="0" xr:uid="{00000000-0006-0000-0000-0000DB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Black or African American
Male / Additional ethnicities</t>
        </r>
      </text>
    </comment>
    <comment ref="DA484" authorId="0" shapeId="0" xr:uid="{00000000-0006-0000-0000-0000DC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dditional ethnicities
Male / White Non-Hispanic / Caucasian
Male / Hispanic or Latino
Male / Asian
Male / Additional ethnicities</t>
        </r>
      </text>
    </comment>
    <comment ref="DB484" authorId="0" shapeId="0" xr:uid="{00000000-0006-0000-0000-0000DD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Black or African American</t>
        </r>
      </text>
    </comment>
    <comment ref="DC484" authorId="0" shapeId="0" xr:uid="{00000000-0006-0000-0000-0000DE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
Male / Black or African American</t>
        </r>
      </text>
    </comment>
    <comment ref="DE484" authorId="0" shapeId="0" xr:uid="{00000000-0006-0000-0000-0000DF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Trade/Vocational School/Certification
Male / Some College
Male / Graduated Four-Year College
Male / Post-Graduate Degree or higher</t>
        </r>
      </text>
    </comment>
    <comment ref="DF484" authorId="0" shapeId="0" xr:uid="{00000000-0006-0000-0000-0000E0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G484" authorId="0" shapeId="0" xr:uid="{00000000-0006-0000-0000-0000E1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Some College
Male / Graduated Four-Year College
Male / Post-Graduate Degree or higher</t>
        </r>
      </text>
    </comment>
    <comment ref="DH484" authorId="0" shapeId="0" xr:uid="{00000000-0006-0000-0000-0000E2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
Male / Graduated Four-Year College</t>
        </r>
      </text>
    </comment>
    <comment ref="DI484" authorId="0" shapeId="0" xr:uid="{00000000-0006-0000-0000-0000E3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J484" authorId="0" shapeId="0" xr:uid="{00000000-0006-0000-0000-0000E4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Trade/Vocational School/Certification
Male / Some College
Male / Graduated Four-Year College
Male / Post-Graduate Degree or higher</t>
        </r>
      </text>
    </comment>
    <comment ref="DK484" authorId="0" shapeId="0" xr:uid="{00000000-0006-0000-0000-0000E5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L484" authorId="0" shapeId="0" xr:uid="{00000000-0006-0000-0000-0000E6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</t>
        </r>
      </text>
    </comment>
    <comment ref="DM484" authorId="0" shapeId="0" xr:uid="{00000000-0006-0000-0000-0000E7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</t>
        </r>
      </text>
    </comment>
    <comment ref="DN484" authorId="0" shapeId="0" xr:uid="{00000000-0006-0000-0000-0000E8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</t>
        </r>
      </text>
    </comment>
    <comment ref="DP484" authorId="0" shapeId="0" xr:uid="{00000000-0006-0000-0000-0000E9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Q484" authorId="0" shapeId="0" xr:uid="{00000000-0006-0000-0000-0000EA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R484" authorId="0" shapeId="0" xr:uid="{00000000-0006-0000-0000-0000EB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S484" authorId="0" shapeId="0" xr:uid="{00000000-0006-0000-0000-0000EC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T484" authorId="0" shapeId="0" xr:uid="{00000000-0006-0000-0000-0000ED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Democrat</t>
        </r>
      </text>
    </comment>
    <comment ref="DU484" authorId="0" shapeId="0" xr:uid="{00000000-0006-0000-0000-0000EE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</t>
        </r>
      </text>
    </comment>
    <comment ref="DV484" authorId="0" shapeId="0" xr:uid="{00000000-0006-0000-0000-0000EF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Y484" authorId="0" shapeId="0" xr:uid="{00000000-0006-0000-0000-0000F0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DZ484" authorId="0" shapeId="0" xr:uid="{00000000-0006-0000-0000-0000F1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</t>
        </r>
      </text>
    </comment>
    <comment ref="EA484" authorId="0" shapeId="0" xr:uid="{00000000-0006-0000-0000-0000F2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B484" authorId="0" shapeId="0" xr:uid="{00000000-0006-0000-0000-0000F3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C484" authorId="0" shapeId="0" xr:uid="{00000000-0006-0000-0000-0000F4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484" authorId="0" shapeId="0" xr:uid="{00000000-0006-0000-0000-0000F5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</t>
        </r>
      </text>
    </comment>
    <comment ref="EF484" authorId="0" shapeId="0" xr:uid="{00000000-0006-0000-0000-0000F6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484" authorId="0" shapeId="0" xr:uid="{00000000-0006-0000-0000-0000F7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H484" authorId="0" shapeId="0" xr:uid="{00000000-0006-0000-0000-0000F8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484" authorId="0" shapeId="0" xr:uid="{00000000-0006-0000-0000-0000F9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J484" authorId="0" shapeId="0" xr:uid="{00000000-0006-0000-0000-0000FA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K484" authorId="0" shapeId="0" xr:uid="{00000000-0006-0000-0000-0000FB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M484" authorId="0" shapeId="0" xr:uid="{00000000-0006-0000-0000-0000FC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484" authorId="0" shapeId="0" xr:uid="{00000000-0006-0000-0000-0000FD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484" authorId="0" shapeId="0" xr:uid="{00000000-0006-0000-0000-0000FE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P484" authorId="0" shapeId="0" xr:uid="{00000000-0006-0000-0000-0000FF9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484" authorId="0" shapeId="0" xr:uid="{00000000-0006-0000-0000-000000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Widowed</t>
        </r>
      </text>
    </comment>
    <comment ref="ES484" authorId="0" shapeId="0" xr:uid="{00000000-0006-0000-0000-000001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Single / Never Married
Male / Divorced
Male / Widowed</t>
        </r>
      </text>
    </comment>
    <comment ref="ET484" authorId="0" shapeId="0" xr:uid="{00000000-0006-0000-0000-000002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Widowed</t>
        </r>
      </text>
    </comment>
    <comment ref="EU484" authorId="0" shapeId="0" xr:uid="{00000000-0006-0000-0000-000003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V484" authorId="0" shapeId="0" xr:uid="{00000000-0006-0000-0000-000004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Widowed</t>
        </r>
      </text>
    </comment>
    <comment ref="EW484" authorId="0" shapeId="0" xr:uid="{00000000-0006-0000-0000-000005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Single / Never Married
Male / Widowed</t>
        </r>
      </text>
    </comment>
    <comment ref="EX484" authorId="0" shapeId="0" xr:uid="{00000000-0006-0000-0000-000006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Divorced
Male / Widowed</t>
        </r>
      </text>
    </comment>
    <comment ref="EY484" authorId="0" shapeId="0" xr:uid="{00000000-0006-0000-0000-000007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Widowed</t>
        </r>
      </text>
    </comment>
    <comment ref="FA484" authorId="0" shapeId="0" xr:uid="{00000000-0006-0000-0000-000008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
Male / Divorced</t>
        </r>
      </text>
    </comment>
    <comment ref="FC484" authorId="0" shapeId="0" xr:uid="{00000000-0006-0000-0000-000009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484" authorId="0" shapeId="0" xr:uid="{00000000-0006-0000-0000-00000A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484" authorId="0" shapeId="0" xr:uid="{00000000-0006-0000-0000-00000B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484" authorId="0" shapeId="0" xr:uid="{00000000-0006-0000-0000-00000C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484" authorId="0" shapeId="0" xr:uid="{00000000-0006-0000-0000-00000D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Democrat
55+ / Independent/ Party not declared</t>
        </r>
      </text>
    </comment>
    <comment ref="FI484" authorId="0" shapeId="0" xr:uid="{00000000-0006-0000-0000-00000E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
55+ / Another party not listed</t>
        </r>
      </text>
    </comment>
    <comment ref="FJ484" authorId="0" shapeId="0" xr:uid="{00000000-0006-0000-0000-00000F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K484" authorId="0" shapeId="0" xr:uid="{00000000-0006-0000-0000-000010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484" authorId="0" shapeId="0" xr:uid="{00000000-0006-0000-0000-000011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M484" authorId="0" shapeId="0" xr:uid="{00000000-0006-0000-0000-000012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</t>
        </r>
      </text>
    </comment>
    <comment ref="FN484" authorId="0" shapeId="0" xr:uid="{00000000-0006-0000-0000-000013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484" authorId="0" shapeId="0" xr:uid="{00000000-0006-0000-0000-000014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484" authorId="0" shapeId="0" xr:uid="{00000000-0006-0000-0000-000015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484" authorId="0" shapeId="0" xr:uid="{00000000-0006-0000-0000-000016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484" authorId="0" shapeId="0" xr:uid="{00000000-0006-0000-0000-000017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484" authorId="0" shapeId="0" xr:uid="{00000000-0006-0000-0000-000018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
55+ / Rural (Distant from a major city)</t>
        </r>
      </text>
    </comment>
    <comment ref="FU484" authorId="0" shapeId="0" xr:uid="{00000000-0006-0000-0000-000019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484" authorId="0" shapeId="0" xr:uid="{00000000-0006-0000-0000-00001A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484" authorId="0" shapeId="0" xr:uid="{00000000-0006-0000-0000-00001B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Hispanic or Latino
55+ / Asian
55+ / Additional ethnicities</t>
        </r>
      </text>
    </comment>
    <comment ref="FY484" authorId="0" shapeId="0" xr:uid="{00000000-0006-0000-0000-00001C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Asian
55+ / Additional ethnicities</t>
        </r>
      </text>
    </comment>
    <comment ref="FZ484" authorId="0" shapeId="0" xr:uid="{00000000-0006-0000-0000-00001D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dditional ethnicities
55+ / White Non-Hispanic / Caucasian
55+ / Hispanic or Latino
55+ / Black or African American
55+ / Asian
55+ / Additional ethnicities</t>
        </r>
      </text>
    </comment>
    <comment ref="GA484" authorId="0" shapeId="0" xr:uid="{00000000-0006-0000-0000-00001E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
55+ / Additional ethnicities</t>
        </r>
      </text>
    </comment>
    <comment ref="GB484" authorId="0" shapeId="0" xr:uid="{00000000-0006-0000-0000-00001F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dditional ethnicities</t>
        </r>
      </text>
    </comment>
    <comment ref="GC484" authorId="0" shapeId="0" xr:uid="{00000000-0006-0000-0000-000020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</t>
        </r>
      </text>
    </comment>
    <comment ref="GD484" authorId="0" shapeId="0" xr:uid="{00000000-0006-0000-0000-000021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White Non-Hispanic / Caucasian
55+ / Black or African American
55+ / Additional ethnicities</t>
        </r>
      </text>
    </comment>
    <comment ref="GE484" authorId="0" shapeId="0" xr:uid="{00000000-0006-0000-0000-000022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Asian
55+ / Additional ethnicities</t>
        </r>
      </text>
    </comment>
    <comment ref="GF484" authorId="0" shapeId="0" xr:uid="{00000000-0006-0000-0000-000023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Black or African American
55+ / Additional ethnicities</t>
        </r>
      </text>
    </comment>
    <comment ref="GG484" authorId="0" shapeId="0" xr:uid="{00000000-0006-0000-0000-000024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
55+ / Asian</t>
        </r>
      </text>
    </comment>
    <comment ref="GI484" authorId="0" shapeId="0" xr:uid="{00000000-0006-0000-0000-000025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Under $50k
55+ / $50k - $100k
55+ / Over $100k</t>
        </r>
      </text>
    </comment>
    <comment ref="GJ484" authorId="0" shapeId="0" xr:uid="{00000000-0006-0000-0000-000026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484" authorId="0" shapeId="0" xr:uid="{00000000-0006-0000-0000-000027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84" authorId="0" shapeId="0" xr:uid="{00000000-0006-0000-0000-000028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
55+ / Over $100k</t>
        </r>
      </text>
    </comment>
    <comment ref="GM484" authorId="0" shapeId="0" xr:uid="{00000000-0006-0000-0000-000029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484" authorId="0" shapeId="0" xr:uid="{00000000-0006-0000-0000-00002A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484" authorId="0" shapeId="0" xr:uid="{00000000-0006-0000-0000-00002B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Q484" authorId="0" shapeId="0" xr:uid="{00000000-0006-0000-0000-00002C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R484" authorId="0" shapeId="0" xr:uid="{00000000-0006-0000-0000-00002D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S484" authorId="0" shapeId="0" xr:uid="{00000000-0006-0000-0000-00002E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T484" authorId="0" shapeId="0" xr:uid="{00000000-0006-0000-0000-00002F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U484" authorId="0" shapeId="0" xr:uid="{00000000-0006-0000-0000-000030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V484" authorId="0" shapeId="0" xr:uid="{00000000-0006-0000-0000-000031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W484" authorId="0" shapeId="0" xr:uid="{00000000-0006-0000-0000-000032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X484" authorId="0" shapeId="0" xr:uid="{00000000-0006-0000-0000-000033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</t>
        </r>
      </text>
    </comment>
    <comment ref="GY484" authorId="0" shapeId="0" xr:uid="{00000000-0006-0000-0000-000034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HA484" authorId="0" shapeId="0" xr:uid="{00000000-0006-0000-0000-000035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484" authorId="0" shapeId="0" xr:uid="{00000000-0006-0000-0000-000036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484" authorId="0" shapeId="0" xr:uid="{00000000-0006-0000-0000-000037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D484" authorId="0" shapeId="0" xr:uid="{00000000-0006-0000-0000-000038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E484" authorId="0" shapeId="0" xr:uid="{00000000-0006-0000-0000-000039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484" authorId="0" shapeId="0" xr:uid="{00000000-0006-0000-0000-00003A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
55+ / Divorced
55+ / Separated</t>
        </r>
      </text>
    </comment>
    <comment ref="HG484" authorId="0" shapeId="0" xr:uid="{00000000-0006-0000-0000-00003B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Separated</t>
        </r>
      </text>
    </comment>
    <comment ref="HH484" authorId="0" shapeId="0" xr:uid="{00000000-0006-0000-0000-00003C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</t>
        </r>
      </text>
    </comment>
    <comment ref="HI484" authorId="0" shapeId="0" xr:uid="{00000000-0006-0000-0000-00003D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J484" authorId="0" shapeId="0" xr:uid="{00000000-0006-0000-0000-00003E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484" authorId="0" shapeId="0" xr:uid="{00000000-0006-0000-0000-00003F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Moderate
Independent/ Party not declared / Conservative</t>
        </r>
      </text>
    </comment>
    <comment ref="HM484" authorId="0" shapeId="0" xr:uid="{00000000-0006-0000-0000-000040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Liberal
Another party not listed / Liberal</t>
        </r>
      </text>
    </comment>
    <comment ref="HN484" authorId="0" shapeId="0" xr:uid="{00000000-0006-0000-0000-000041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
Independent/ Party not declared / Moderate
Another party not listed / Liberal</t>
        </r>
      </text>
    </comment>
    <comment ref="HO484" authorId="0" shapeId="0" xr:uid="{00000000-0006-0000-0000-000042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Liberal</t>
        </r>
      </text>
    </comment>
    <comment ref="HP484" authorId="0" shapeId="0" xr:uid="{00000000-0006-0000-0000-000043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Independent/ Party not declared / Liberal
Independent/ Party not declared / Moderate</t>
        </r>
      </text>
    </comment>
    <comment ref="HQ484" authorId="0" shapeId="0" xr:uid="{00000000-0006-0000-0000-000044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R484" authorId="0" shapeId="0" xr:uid="{00000000-0006-0000-0000-000045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Moderate
Independent/ Party not declared / Conservative</t>
        </r>
      </text>
    </comment>
    <comment ref="HS484" authorId="0" shapeId="0" xr:uid="{00000000-0006-0000-0000-000046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
Independent/ Party not declared / Liberal
Another party not listed / Liberal</t>
        </r>
      </text>
    </comment>
    <comment ref="HT484" authorId="0" shapeId="0" xr:uid="{00000000-0006-0000-0000-000047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
Another party not listed / Liberal</t>
        </r>
      </text>
    </comment>
    <comment ref="HU484" authorId="0" shapeId="0" xr:uid="{00000000-0006-0000-0000-000048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</t>
        </r>
      </text>
    </comment>
    <comment ref="D485" authorId="0" shapeId="0" xr:uid="{00000000-0006-0000-0000-000049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85" authorId="0" shapeId="0" xr:uid="{00000000-0006-0000-0000-00004A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85" authorId="0" shapeId="0" xr:uid="{00000000-0006-0000-0000-00004B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85" authorId="0" shapeId="0" xr:uid="{00000000-0006-0000-0000-00004C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85" authorId="0" shapeId="0" xr:uid="{00000000-0006-0000-0000-00004D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485" authorId="0" shapeId="0" xr:uid="{00000000-0006-0000-0000-00004E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Great Lakes</t>
        </r>
      </text>
    </comment>
    <comment ref="R485" authorId="0" shapeId="0" xr:uid="{00000000-0006-0000-0000-00004F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AD485" authorId="0" shapeId="0" xr:uid="{00000000-0006-0000-0000-000050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85" authorId="0" shapeId="0" xr:uid="{00000000-0006-0000-0000-000051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85" authorId="0" shapeId="0" xr:uid="{00000000-0006-0000-0000-000052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485" authorId="0" shapeId="0" xr:uid="{00000000-0006-0000-0000-000053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485" authorId="0" shapeId="0" xr:uid="{00000000-0006-0000-0000-000054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485" authorId="0" shapeId="0" xr:uid="{00000000-0006-0000-0000-000055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485" authorId="0" shapeId="0" xr:uid="{00000000-0006-0000-0000-000056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85" authorId="0" shapeId="0" xr:uid="{00000000-0006-0000-0000-000057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85" authorId="0" shapeId="0" xr:uid="{00000000-0006-0000-0000-000058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R485" authorId="0" shapeId="0" xr:uid="{00000000-0006-0000-0000-000059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85" authorId="0" shapeId="0" xr:uid="{00000000-0006-0000-0000-00005A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AU485" authorId="0" shapeId="0" xr:uid="{00000000-0006-0000-0000-00005B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V485" authorId="0" shapeId="0" xr:uid="{00000000-0006-0000-0000-00005C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485" authorId="0" shapeId="0" xr:uid="{00000000-0006-0000-0000-00005D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485" authorId="0" shapeId="0" xr:uid="{00000000-0006-0000-0000-00005E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485" authorId="0" shapeId="0" xr:uid="{00000000-0006-0000-0000-00005F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485" authorId="0" shapeId="0" xr:uid="{00000000-0006-0000-0000-000060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485" authorId="0" shapeId="0" xr:uid="{00000000-0006-0000-0000-000061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O485" authorId="0" shapeId="0" xr:uid="{00000000-0006-0000-0000-000062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P485" authorId="0" shapeId="0" xr:uid="{00000000-0006-0000-0000-000063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485" authorId="0" shapeId="0" xr:uid="{00000000-0006-0000-0000-000064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485" authorId="0" shapeId="0" xr:uid="{00000000-0006-0000-0000-000065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485" authorId="0" shapeId="0" xr:uid="{00000000-0006-0000-0000-000066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485" authorId="0" shapeId="0" xr:uid="{00000000-0006-0000-0000-000067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485" authorId="0" shapeId="0" xr:uid="{00000000-0006-0000-0000-000068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</t>
        </r>
      </text>
    </comment>
    <comment ref="BY485" authorId="0" shapeId="0" xr:uid="{00000000-0006-0000-0000-000069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485" authorId="0" shapeId="0" xr:uid="{00000000-0006-0000-0000-00006A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485" authorId="0" shapeId="0" xr:uid="{00000000-0006-0000-0000-00006B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85" authorId="0" shapeId="0" xr:uid="{00000000-0006-0000-0000-00006C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E485" authorId="0" shapeId="0" xr:uid="{00000000-0006-0000-0000-00006D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485" authorId="0" shapeId="0" xr:uid="{00000000-0006-0000-0000-00006E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85" authorId="0" shapeId="0" xr:uid="{00000000-0006-0000-0000-00006F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85" authorId="0" shapeId="0" xr:uid="{00000000-0006-0000-0000-000070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485" authorId="0" shapeId="0" xr:uid="{00000000-0006-0000-0000-000071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485" authorId="0" shapeId="0" xr:uid="{00000000-0006-0000-0000-000072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485" authorId="0" shapeId="0" xr:uid="{00000000-0006-0000-0000-000073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N485" authorId="0" shapeId="0" xr:uid="{00000000-0006-0000-0000-000074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O485" authorId="0" shapeId="0" xr:uid="{00000000-0006-0000-0000-000075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P485" authorId="0" shapeId="0" xr:uid="{00000000-0006-0000-0000-000076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485" authorId="0" shapeId="0" xr:uid="{00000000-0006-0000-0000-000077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485" authorId="0" shapeId="0" xr:uid="{00000000-0006-0000-0000-000078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U485" authorId="0" shapeId="0" xr:uid="{00000000-0006-0000-0000-000079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V485" authorId="0" shapeId="0" xr:uid="{00000000-0006-0000-0000-00007A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485" authorId="0" shapeId="0" xr:uid="{00000000-0006-0000-0000-00007B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DE485" authorId="0" shapeId="0" xr:uid="{00000000-0006-0000-0000-00007C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Some College
Male / Graduated Four-Year College
Male / Post-Graduate Degree or higher</t>
        </r>
      </text>
    </comment>
    <comment ref="DF485" authorId="0" shapeId="0" xr:uid="{00000000-0006-0000-0000-00007D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G485" authorId="0" shapeId="0" xr:uid="{00000000-0006-0000-0000-00007E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H485" authorId="0" shapeId="0" xr:uid="{00000000-0006-0000-0000-00007F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</t>
        </r>
      </text>
    </comment>
    <comment ref="DI485" authorId="0" shapeId="0" xr:uid="{00000000-0006-0000-0000-000080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J485" authorId="0" shapeId="0" xr:uid="{00000000-0006-0000-0000-000081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485" authorId="0" shapeId="0" xr:uid="{00000000-0006-0000-0000-000082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</t>
        </r>
      </text>
    </comment>
    <comment ref="DM485" authorId="0" shapeId="0" xr:uid="{00000000-0006-0000-0000-000083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
Male / Post-Graduate Degree or higher</t>
        </r>
      </text>
    </comment>
    <comment ref="DN485" authorId="0" shapeId="0" xr:uid="{00000000-0006-0000-0000-000084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Graduated Four-Year College</t>
        </r>
      </text>
    </comment>
    <comment ref="DP485" authorId="0" shapeId="0" xr:uid="{00000000-0006-0000-0000-000085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Democrat</t>
        </r>
      </text>
    </comment>
    <comment ref="DQ485" authorId="0" shapeId="0" xr:uid="{00000000-0006-0000-0000-000086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Democrat</t>
        </r>
      </text>
    </comment>
    <comment ref="DR485" authorId="0" shapeId="0" xr:uid="{00000000-0006-0000-0000-000087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S485" authorId="0" shapeId="0" xr:uid="{00000000-0006-0000-0000-000088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T485" authorId="0" shapeId="0" xr:uid="{00000000-0006-0000-0000-000089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U485" authorId="0" shapeId="0" xr:uid="{00000000-0006-0000-0000-00008A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V485" authorId="0" shapeId="0" xr:uid="{00000000-0006-0000-0000-00008B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Y485" authorId="0" shapeId="0" xr:uid="{00000000-0006-0000-0000-00008C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DZ485" authorId="0" shapeId="0" xr:uid="{00000000-0006-0000-0000-00008D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485" authorId="0" shapeId="0" xr:uid="{00000000-0006-0000-0000-00008E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485" authorId="0" shapeId="0" xr:uid="{00000000-0006-0000-0000-00008F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C485" authorId="0" shapeId="0" xr:uid="{00000000-0006-0000-0000-000090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D485" authorId="0" shapeId="0" xr:uid="{00000000-0006-0000-0000-000091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485" authorId="0" shapeId="0" xr:uid="{00000000-0006-0000-0000-000092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485" authorId="0" shapeId="0" xr:uid="{00000000-0006-0000-0000-000093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H485" authorId="0" shapeId="0" xr:uid="{00000000-0006-0000-0000-000094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485" authorId="0" shapeId="0" xr:uid="{00000000-0006-0000-0000-000095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J485" authorId="0" shapeId="0" xr:uid="{00000000-0006-0000-0000-000096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K485" authorId="0" shapeId="0" xr:uid="{00000000-0006-0000-0000-000097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485" authorId="0" shapeId="0" xr:uid="{00000000-0006-0000-0000-000098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485" authorId="0" shapeId="0" xr:uid="{00000000-0006-0000-0000-000099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485" authorId="0" shapeId="0" xr:uid="{00000000-0006-0000-0000-00009A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485" authorId="0" shapeId="0" xr:uid="{00000000-0006-0000-0000-00009B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85" authorId="0" shapeId="0" xr:uid="{00000000-0006-0000-0000-00009C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S485" authorId="0" shapeId="0" xr:uid="{00000000-0006-0000-0000-00009D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485" authorId="0" shapeId="0" xr:uid="{00000000-0006-0000-0000-00009E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V485" authorId="0" shapeId="0" xr:uid="{00000000-0006-0000-0000-00009F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485" authorId="0" shapeId="0" xr:uid="{00000000-0006-0000-0000-0000A0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ingle / Never Married</t>
        </r>
      </text>
    </comment>
    <comment ref="EX485" authorId="0" shapeId="0" xr:uid="{00000000-0006-0000-0000-0000A1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Currently Married</t>
        </r>
      </text>
    </comment>
    <comment ref="FD485" authorId="0" shapeId="0" xr:uid="{00000000-0006-0000-0000-0000A2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85" authorId="0" shapeId="0" xr:uid="{00000000-0006-0000-0000-0000A3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I485" authorId="0" shapeId="0" xr:uid="{00000000-0006-0000-0000-0000A4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J485" authorId="0" shapeId="0" xr:uid="{00000000-0006-0000-0000-0000A5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Independent/ Party not declared</t>
        </r>
      </text>
    </comment>
    <comment ref="FK485" authorId="0" shapeId="0" xr:uid="{00000000-0006-0000-0000-0000A6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L485" authorId="0" shapeId="0" xr:uid="{00000000-0006-0000-0000-0000A7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M485" authorId="0" shapeId="0" xr:uid="{00000000-0006-0000-0000-0000A8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N485" authorId="0" shapeId="0" xr:uid="{00000000-0006-0000-0000-0000A9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R485" authorId="0" shapeId="0" xr:uid="{00000000-0006-0000-0000-0000AA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485" authorId="0" shapeId="0" xr:uid="{00000000-0006-0000-0000-0000AB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485" authorId="0" shapeId="0" xr:uid="{00000000-0006-0000-0000-0000AC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X485" authorId="0" shapeId="0" xr:uid="{00000000-0006-0000-0000-0000AD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485" authorId="0" shapeId="0" xr:uid="{00000000-0006-0000-0000-0000AE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Hispanic or Latino</t>
        </r>
      </text>
    </comment>
    <comment ref="GD485" authorId="0" shapeId="0" xr:uid="{00000000-0006-0000-0000-0000AF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485" authorId="0" shapeId="0" xr:uid="{00000000-0006-0000-0000-0000B0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485" authorId="0" shapeId="0" xr:uid="{00000000-0006-0000-0000-0000B1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485" authorId="0" shapeId="0" xr:uid="{00000000-0006-0000-0000-0000B2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485" authorId="0" shapeId="0" xr:uid="{00000000-0006-0000-0000-0000B3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485" authorId="0" shapeId="0" xr:uid="{00000000-0006-0000-0000-0000B4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485" authorId="0" shapeId="0" xr:uid="{00000000-0006-0000-0000-0000B5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</t>
        </r>
      </text>
    </comment>
    <comment ref="GQ485" authorId="0" shapeId="0" xr:uid="{00000000-0006-0000-0000-0000B6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R485" authorId="0" shapeId="0" xr:uid="{00000000-0006-0000-0000-0000B7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S485" authorId="0" shapeId="0" xr:uid="{00000000-0006-0000-0000-0000B8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T485" authorId="0" shapeId="0" xr:uid="{00000000-0006-0000-0000-0000B9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U485" authorId="0" shapeId="0" xr:uid="{00000000-0006-0000-0000-0000BA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W485" authorId="0" shapeId="0" xr:uid="{00000000-0006-0000-0000-0000BB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Y485" authorId="0" shapeId="0" xr:uid="{00000000-0006-0000-0000-0000BC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HA485" authorId="0" shapeId="0" xr:uid="{00000000-0006-0000-0000-0000BD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B485" authorId="0" shapeId="0" xr:uid="{00000000-0006-0000-0000-0000BE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</t>
        </r>
      </text>
    </comment>
    <comment ref="HF485" authorId="0" shapeId="0" xr:uid="{00000000-0006-0000-0000-0000BF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Divorced</t>
        </r>
      </text>
    </comment>
    <comment ref="HH485" authorId="0" shapeId="0" xr:uid="{00000000-0006-0000-0000-0000C0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L485" authorId="0" shapeId="0" xr:uid="{00000000-0006-0000-0000-0000C1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M485" authorId="0" shapeId="0" xr:uid="{00000000-0006-0000-0000-0000C2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N485" authorId="0" shapeId="0" xr:uid="{00000000-0006-0000-0000-0000C3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O485" authorId="0" shapeId="0" xr:uid="{00000000-0006-0000-0000-0000C4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P485" authorId="0" shapeId="0" xr:uid="{00000000-0006-0000-0000-0000C5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Conservative
Another party not listed / Moderate</t>
        </r>
      </text>
    </comment>
    <comment ref="HQ485" authorId="0" shapeId="0" xr:uid="{00000000-0006-0000-0000-0000C6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R485" authorId="0" shapeId="0" xr:uid="{00000000-0006-0000-0000-0000C7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S485" authorId="0" shapeId="0" xr:uid="{00000000-0006-0000-0000-0000C8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T485" authorId="0" shapeId="0" xr:uid="{00000000-0006-0000-0000-0000C9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HV485" authorId="0" shapeId="0" xr:uid="{00000000-0006-0000-0000-0000CA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Independent/ Party not declared / Liberal
Independent/ Party not declared / Moderate</t>
        </r>
      </text>
    </comment>
    <comment ref="A486" authorId="0" shapeId="0" xr:uid="{00000000-0006-0000-0000-0000CB98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486" authorId="0" shapeId="0" xr:uid="{00000000-0006-0000-0000-0000CC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486" authorId="0" shapeId="0" xr:uid="{00000000-0006-0000-0000-0000CD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486" authorId="0" shapeId="0" xr:uid="{00000000-0006-0000-0000-0000CE9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486" authorId="0" shapeId="0" xr:uid="{00000000-0006-0000-0000-0000CF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A486" authorId="0" shapeId="0" xr:uid="{00000000-0006-0000-0000-0000D09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86" authorId="0" shapeId="0" xr:uid="{00000000-0006-0000-0000-0000D1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86" authorId="0" shapeId="0" xr:uid="{00000000-0006-0000-0000-0000D2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L486" authorId="0" shapeId="0" xr:uid="{00000000-0006-0000-0000-0000D3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486" authorId="0" shapeId="0" xr:uid="{00000000-0006-0000-0000-0000D4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486" authorId="0" shapeId="0" xr:uid="{00000000-0006-0000-0000-0000D5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486" authorId="0" shapeId="0" xr:uid="{00000000-0006-0000-0000-0000D6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486" authorId="0" shapeId="0" xr:uid="{00000000-0006-0000-0000-0000D7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486" authorId="0" shapeId="0" xr:uid="{00000000-0006-0000-0000-0000D89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86" authorId="0" shapeId="0" xr:uid="{00000000-0006-0000-0000-0000D9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486" authorId="0" shapeId="0" xr:uid="{00000000-0006-0000-0000-0000DA9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86" authorId="0" shapeId="0" xr:uid="{00000000-0006-0000-0000-0000DB9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86" authorId="0" shapeId="0" xr:uid="{00000000-0006-0000-0000-0000DC9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86" authorId="0" shapeId="0" xr:uid="{00000000-0006-0000-0000-0000DD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T486" authorId="0" shapeId="0" xr:uid="{00000000-0006-0000-0000-0000DE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E486" authorId="0" shapeId="0" xr:uid="{00000000-0006-0000-0000-0000DF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P486" authorId="0" shapeId="0" xr:uid="{00000000-0006-0000-0000-0000E0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Y486" authorId="0" shapeId="0" xr:uid="{00000000-0006-0000-0000-0000E19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86" authorId="0" shapeId="0" xr:uid="{00000000-0006-0000-0000-0000E2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M486" authorId="0" shapeId="0" xr:uid="{00000000-0006-0000-0000-0000E3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R486" authorId="0" shapeId="0" xr:uid="{00000000-0006-0000-0000-0000E4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C486" authorId="0" shapeId="0" xr:uid="{00000000-0006-0000-0000-0000E5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H486" authorId="0" shapeId="0" xr:uid="{00000000-0006-0000-0000-0000E69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86" authorId="0" shapeId="0" xr:uid="{00000000-0006-0000-0000-0000E79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86" authorId="0" shapeId="0" xr:uid="{00000000-0006-0000-0000-0000E8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I486" authorId="0" shapeId="0" xr:uid="{00000000-0006-0000-0000-0000E99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86" authorId="0" shapeId="0" xr:uid="{00000000-0006-0000-0000-0000EA9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86" authorId="0" shapeId="0" xr:uid="{00000000-0006-0000-0000-0000EB9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86" authorId="0" shapeId="0" xr:uid="{00000000-0006-0000-0000-0000EC9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488" authorId="0" shapeId="0" xr:uid="{00000000-0006-0000-0000-0000ED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88" authorId="0" shapeId="0" xr:uid="{00000000-0006-0000-0000-0000EE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88" authorId="0" shapeId="0" xr:uid="{00000000-0006-0000-0000-0000EF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Atlantic
Great Lakes</t>
        </r>
      </text>
    </comment>
    <comment ref="O488" authorId="0" shapeId="0" xr:uid="{00000000-0006-0000-0000-0000F0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
Great Lakes</t>
        </r>
      </text>
    </comment>
    <comment ref="P488" authorId="0" shapeId="0" xr:uid="{00000000-0006-0000-0000-0000F1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488" authorId="0" shapeId="0" xr:uid="{00000000-0006-0000-0000-0000F2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</t>
        </r>
      </text>
    </comment>
    <comment ref="R488" authorId="0" shapeId="0" xr:uid="{00000000-0006-0000-0000-0000F3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</t>
        </r>
      </text>
    </comment>
    <comment ref="W488" authorId="0" shapeId="0" xr:uid="{00000000-0006-0000-0000-0000F4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488" authorId="0" shapeId="0" xr:uid="{00000000-0006-0000-0000-0000F5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D488" authorId="0" shapeId="0" xr:uid="{00000000-0006-0000-0000-0000F6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488" authorId="0" shapeId="0" xr:uid="{00000000-0006-0000-0000-0000F7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488" authorId="0" shapeId="0" xr:uid="{00000000-0006-0000-0000-0000F8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488" authorId="0" shapeId="0" xr:uid="{00000000-0006-0000-0000-0000F9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N488" authorId="0" shapeId="0" xr:uid="{00000000-0006-0000-0000-0000FA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488" authorId="0" shapeId="0" xr:uid="{00000000-0006-0000-0000-0000FB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T488" authorId="0" shapeId="0" xr:uid="{00000000-0006-0000-0000-0000FC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88" authorId="0" shapeId="0" xr:uid="{00000000-0006-0000-0000-0000FD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I488" authorId="0" shapeId="0" xr:uid="{00000000-0006-0000-0000-0000FE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J488" authorId="0" shapeId="0" xr:uid="{00000000-0006-0000-0000-0000FF9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488" authorId="0" shapeId="0" xr:uid="{00000000-0006-0000-0000-000000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O488" authorId="0" shapeId="0" xr:uid="{00000000-0006-0000-0000-000001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488" authorId="0" shapeId="0" xr:uid="{00000000-0006-0000-0000-000002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488" authorId="0" shapeId="0" xr:uid="{00000000-0006-0000-0000-000003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488" authorId="0" shapeId="0" xr:uid="{00000000-0006-0000-0000-000004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488" authorId="0" shapeId="0" xr:uid="{00000000-0006-0000-0000-000005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488" authorId="0" shapeId="0" xr:uid="{00000000-0006-0000-0000-000006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88" authorId="0" shapeId="0" xr:uid="{00000000-0006-0000-0000-000007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88" authorId="0" shapeId="0" xr:uid="{00000000-0006-0000-0000-000008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488" authorId="0" shapeId="0" xr:uid="{00000000-0006-0000-0000-000009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O488" authorId="0" shapeId="0" xr:uid="{00000000-0006-0000-0000-00000A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488" authorId="0" shapeId="0" xr:uid="{00000000-0006-0000-0000-00000B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488" authorId="0" shapeId="0" xr:uid="{00000000-0006-0000-0000-00000C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X488" authorId="0" shapeId="0" xr:uid="{00000000-0006-0000-0000-00000D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488" authorId="0" shapeId="0" xr:uid="{00000000-0006-0000-0000-00000E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dditional ethnicities
Male / Black or African American</t>
        </r>
      </text>
    </comment>
    <comment ref="DA488" authorId="0" shapeId="0" xr:uid="{00000000-0006-0000-0000-00000F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488" authorId="0" shapeId="0" xr:uid="{00000000-0006-0000-0000-000010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
Male / Post-Graduate Degree or higher</t>
        </r>
      </text>
    </comment>
    <comment ref="DH488" authorId="0" shapeId="0" xr:uid="{00000000-0006-0000-0000-000011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K488" authorId="0" shapeId="0" xr:uid="{00000000-0006-0000-0000-000012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N488" authorId="0" shapeId="0" xr:uid="{00000000-0006-0000-0000-000013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P488" authorId="0" shapeId="0" xr:uid="{00000000-0006-0000-0000-000014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Q488" authorId="0" shapeId="0" xr:uid="{00000000-0006-0000-0000-000015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488" authorId="0" shapeId="0" xr:uid="{00000000-0006-0000-0000-000016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</t>
        </r>
      </text>
    </comment>
    <comment ref="DT488" authorId="0" shapeId="0" xr:uid="{00000000-0006-0000-0000-000017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488" authorId="0" shapeId="0" xr:uid="{00000000-0006-0000-0000-000018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Independent/ Party not declared</t>
        </r>
      </text>
    </comment>
    <comment ref="DV488" authorId="0" shapeId="0" xr:uid="{00000000-0006-0000-0000-000019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488" authorId="0" shapeId="0" xr:uid="{00000000-0006-0000-0000-00001A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488" authorId="0" shapeId="0" xr:uid="{00000000-0006-0000-0000-00001B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A488" authorId="0" shapeId="0" xr:uid="{00000000-0006-0000-0000-00001C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B488" authorId="0" shapeId="0" xr:uid="{00000000-0006-0000-0000-00001D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D488" authorId="0" shapeId="0" xr:uid="{00000000-0006-0000-0000-00001E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488" authorId="0" shapeId="0" xr:uid="{00000000-0006-0000-0000-00001F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G488" authorId="0" shapeId="0" xr:uid="{00000000-0006-0000-0000-000020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488" authorId="0" shapeId="0" xr:uid="{00000000-0006-0000-0000-000021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N488" authorId="0" shapeId="0" xr:uid="{00000000-0006-0000-0000-000022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488" authorId="0" shapeId="0" xr:uid="{00000000-0006-0000-0000-000023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S488" authorId="0" shapeId="0" xr:uid="{00000000-0006-0000-0000-000024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488" authorId="0" shapeId="0" xr:uid="{00000000-0006-0000-0000-000025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X488" authorId="0" shapeId="0" xr:uid="{00000000-0006-0000-0000-000026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FH488" authorId="0" shapeId="0" xr:uid="{00000000-0006-0000-0000-000027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Independent/ Party not declared</t>
        </r>
      </text>
    </comment>
    <comment ref="FI488" authorId="0" shapeId="0" xr:uid="{00000000-0006-0000-0000-000028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488" authorId="0" shapeId="0" xr:uid="{00000000-0006-0000-0000-000029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488" authorId="0" shapeId="0" xr:uid="{00000000-0006-0000-0000-00002A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488" authorId="0" shapeId="0" xr:uid="{00000000-0006-0000-0000-00002B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488" authorId="0" shapeId="0" xr:uid="{00000000-0006-0000-0000-00002C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</t>
        </r>
      </text>
    </comment>
    <comment ref="FR488" authorId="0" shapeId="0" xr:uid="{00000000-0006-0000-0000-00002D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488" authorId="0" shapeId="0" xr:uid="{00000000-0006-0000-0000-00002E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488" authorId="0" shapeId="0" xr:uid="{00000000-0006-0000-0000-00002F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488" authorId="0" shapeId="0" xr:uid="{00000000-0006-0000-0000-000030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
55+ / White Non-Hispanic / Caucasian</t>
        </r>
      </text>
    </comment>
    <comment ref="FY488" authorId="0" shapeId="0" xr:uid="{00000000-0006-0000-0000-000031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
55+ / White Non-Hispanic / Caucasian</t>
        </r>
      </text>
    </comment>
    <comment ref="GB488" authorId="0" shapeId="0" xr:uid="{00000000-0006-0000-0000-000032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C488" authorId="0" shapeId="0" xr:uid="{00000000-0006-0000-0000-000033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I488" authorId="0" shapeId="0" xr:uid="{00000000-0006-0000-0000-000034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488" authorId="0" shapeId="0" xr:uid="{00000000-0006-0000-0000-000035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488" authorId="0" shapeId="0" xr:uid="{00000000-0006-0000-0000-000036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</t>
        </r>
      </text>
    </comment>
    <comment ref="GL488" authorId="0" shapeId="0" xr:uid="{00000000-0006-0000-0000-000037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488" authorId="0" shapeId="0" xr:uid="{00000000-0006-0000-0000-000038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488" authorId="0" shapeId="0" xr:uid="{00000000-0006-0000-0000-000039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</t>
        </r>
      </text>
    </comment>
    <comment ref="GQ488" authorId="0" shapeId="0" xr:uid="{00000000-0006-0000-0000-00003A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488" authorId="0" shapeId="0" xr:uid="{00000000-0006-0000-0000-00003B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</t>
        </r>
      </text>
    </comment>
    <comment ref="GV488" authorId="0" shapeId="0" xr:uid="{00000000-0006-0000-0000-00003C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</t>
        </r>
      </text>
    </comment>
    <comment ref="GW488" authorId="0" shapeId="0" xr:uid="{00000000-0006-0000-0000-00003D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</t>
        </r>
      </text>
    </comment>
    <comment ref="HA488" authorId="0" shapeId="0" xr:uid="{00000000-0006-0000-0000-00003E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Single / Never Married
55+ / Divorced</t>
        </r>
      </text>
    </comment>
    <comment ref="HB488" authorId="0" shapeId="0" xr:uid="{00000000-0006-0000-0000-00003F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G488" authorId="0" shapeId="0" xr:uid="{00000000-0006-0000-0000-000040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488" authorId="0" shapeId="0" xr:uid="{00000000-0006-0000-0000-000041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488" authorId="0" shapeId="0" xr:uid="{00000000-0006-0000-0000-000042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N488" authorId="0" shapeId="0" xr:uid="{00000000-0006-0000-0000-000043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O488" authorId="0" shapeId="0" xr:uid="{00000000-0006-0000-0000-000044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P488" authorId="0" shapeId="0" xr:uid="{00000000-0006-0000-0000-000045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S488" authorId="0" shapeId="0" xr:uid="{00000000-0006-0000-0000-000046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Moderate</t>
        </r>
      </text>
    </comment>
    <comment ref="G489" authorId="0" shapeId="0" xr:uid="{00000000-0006-0000-0000-000047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89" authorId="0" shapeId="0" xr:uid="{00000000-0006-0000-0000-000048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89" authorId="0" shapeId="0" xr:uid="{00000000-0006-0000-0000-000049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
Atlantic
Great Lakes</t>
        </r>
      </text>
    </comment>
    <comment ref="N489" authorId="0" shapeId="0" xr:uid="{00000000-0006-0000-0000-00004A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489" authorId="0" shapeId="0" xr:uid="{00000000-0006-0000-0000-00004B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489" authorId="0" shapeId="0" xr:uid="{00000000-0006-0000-0000-00004C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489" authorId="0" shapeId="0" xr:uid="{00000000-0006-0000-0000-00004D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AE489" authorId="0" shapeId="0" xr:uid="{00000000-0006-0000-0000-00004E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489" authorId="0" shapeId="0" xr:uid="{00000000-0006-0000-0000-00004F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T489" authorId="0" shapeId="0" xr:uid="{00000000-0006-0000-0000-000050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89" authorId="0" shapeId="0" xr:uid="{00000000-0006-0000-0000-000051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J489" authorId="0" shapeId="0" xr:uid="{00000000-0006-0000-0000-000052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489" authorId="0" shapeId="0" xr:uid="{00000000-0006-0000-0000-000053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X489" authorId="0" shapeId="0" xr:uid="{00000000-0006-0000-0000-000054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489" authorId="0" shapeId="0" xr:uid="{00000000-0006-0000-0000-000055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N489" authorId="0" shapeId="0" xr:uid="{00000000-0006-0000-0000-000056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489" authorId="0" shapeId="0" xr:uid="{00000000-0006-0000-0000-000057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T489" authorId="0" shapeId="0" xr:uid="{00000000-0006-0000-0000-000058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489" authorId="0" shapeId="0" xr:uid="{00000000-0006-0000-0000-000059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489" authorId="0" shapeId="0" xr:uid="{00000000-0006-0000-0000-00005A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F489" authorId="0" shapeId="0" xr:uid="{00000000-0006-0000-0000-00005B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I489" authorId="0" shapeId="0" xr:uid="{00000000-0006-0000-0000-00005C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489" authorId="0" shapeId="0" xr:uid="{00000000-0006-0000-0000-00005D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Post-Graduate Degree or higher</t>
        </r>
      </text>
    </comment>
    <comment ref="DQ489" authorId="0" shapeId="0" xr:uid="{00000000-0006-0000-0000-00005E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489" authorId="0" shapeId="0" xr:uid="{00000000-0006-0000-0000-00005F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Z489" authorId="0" shapeId="0" xr:uid="{00000000-0006-0000-0000-000060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</t>
        </r>
      </text>
    </comment>
    <comment ref="EA489" authorId="0" shapeId="0" xr:uid="{00000000-0006-0000-0000-000061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B489" authorId="0" shapeId="0" xr:uid="{00000000-0006-0000-0000-000062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No, I do not have children</t>
        </r>
      </text>
    </comment>
    <comment ref="EC489" authorId="0" shapeId="0" xr:uid="{00000000-0006-0000-0000-000063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D489" authorId="0" shapeId="0" xr:uid="{00000000-0006-0000-0000-000064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489" authorId="0" shapeId="0" xr:uid="{00000000-0006-0000-0000-000065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G489" authorId="0" shapeId="0" xr:uid="{00000000-0006-0000-0000-000066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489" authorId="0" shapeId="0" xr:uid="{00000000-0006-0000-0000-000067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N489" authorId="0" shapeId="0" xr:uid="{00000000-0006-0000-0000-000068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489" authorId="0" shapeId="0" xr:uid="{00000000-0006-0000-0000-000069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489" authorId="0" shapeId="0" xr:uid="{00000000-0006-0000-0000-00006A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S489" authorId="0" shapeId="0" xr:uid="{00000000-0006-0000-0000-00006B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U489" authorId="0" shapeId="0" xr:uid="{00000000-0006-0000-0000-00006C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489" authorId="0" shapeId="0" xr:uid="{00000000-0006-0000-0000-00006D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Single / Never Married</t>
        </r>
      </text>
    </comment>
    <comment ref="EX489" authorId="0" shapeId="0" xr:uid="{00000000-0006-0000-0000-00006E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FH489" authorId="0" shapeId="0" xr:uid="{00000000-0006-0000-0000-00006F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489" authorId="0" shapeId="0" xr:uid="{00000000-0006-0000-0000-000070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489" authorId="0" shapeId="0" xr:uid="{00000000-0006-0000-0000-000071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489" authorId="0" shapeId="0" xr:uid="{00000000-0006-0000-0000-000072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Y489" authorId="0" shapeId="0" xr:uid="{00000000-0006-0000-0000-000073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dditional ethnicities</t>
        </r>
      </text>
    </comment>
    <comment ref="FZ489" authorId="0" shapeId="0" xr:uid="{00000000-0006-0000-0000-000074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B489" authorId="0" shapeId="0" xr:uid="{00000000-0006-0000-0000-000075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P489" authorId="0" shapeId="0" xr:uid="{00000000-0006-0000-0000-000076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Q489" authorId="0" shapeId="0" xr:uid="{00000000-0006-0000-0000-000077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489" authorId="0" shapeId="0" xr:uid="{00000000-0006-0000-0000-000078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489" authorId="0" shapeId="0" xr:uid="{00000000-0006-0000-0000-000079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B489" authorId="0" shapeId="0" xr:uid="{00000000-0006-0000-0000-00007A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N489" authorId="0" shapeId="0" xr:uid="{00000000-0006-0000-0000-00007B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S489" authorId="0" shapeId="0" xr:uid="{00000000-0006-0000-0000-00007C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U490" authorId="0" shapeId="0" xr:uid="{00000000-0006-0000-0000-00007D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490" authorId="0" shapeId="0" xr:uid="{00000000-0006-0000-0000-00007E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490" authorId="0" shapeId="0" xr:uid="{00000000-0006-0000-0000-00007F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490" authorId="0" shapeId="0" xr:uid="{00000000-0006-0000-0000-000080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Y490" authorId="0" shapeId="0" xr:uid="{00000000-0006-0000-0000-000081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90" authorId="0" shapeId="0" xr:uid="{00000000-0006-0000-0000-000082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90" authorId="0" shapeId="0" xr:uid="{00000000-0006-0000-0000-000083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BP490" authorId="0" shapeId="0" xr:uid="{00000000-0006-0000-0000-000084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490" authorId="0" shapeId="0" xr:uid="{00000000-0006-0000-0000-000085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490" authorId="0" shapeId="0" xr:uid="{00000000-0006-0000-0000-000086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490" authorId="0" shapeId="0" xr:uid="{00000000-0006-0000-0000-000087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490" authorId="0" shapeId="0" xr:uid="{00000000-0006-0000-0000-000088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D490" authorId="0" shapeId="0" xr:uid="{00000000-0006-0000-0000-000089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90" authorId="0" shapeId="0" xr:uid="{00000000-0006-0000-0000-00008A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490" authorId="0" shapeId="0" xr:uid="{00000000-0006-0000-0000-00008B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90" authorId="0" shapeId="0" xr:uid="{00000000-0006-0000-0000-00008C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490" authorId="0" shapeId="0" xr:uid="{00000000-0006-0000-0000-00008D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490" authorId="0" shapeId="0" xr:uid="{00000000-0006-0000-0000-00008E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DQ490" authorId="0" shapeId="0" xr:uid="{00000000-0006-0000-0000-00008F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Independent/ Party not declared</t>
        </r>
      </text>
    </comment>
    <comment ref="DR490" authorId="0" shapeId="0" xr:uid="{00000000-0006-0000-0000-000090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V490" authorId="0" shapeId="0" xr:uid="{00000000-0006-0000-0000-000091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490" authorId="0" shapeId="0" xr:uid="{00000000-0006-0000-0000-000092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490" authorId="0" shapeId="0" xr:uid="{00000000-0006-0000-0000-000093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490" authorId="0" shapeId="0" xr:uid="{00000000-0006-0000-0000-000094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
Male / No, I do not have children</t>
        </r>
      </text>
    </comment>
    <comment ref="EC490" authorId="0" shapeId="0" xr:uid="{00000000-0006-0000-0000-000095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D490" authorId="0" shapeId="0" xr:uid="{00000000-0006-0000-0000-000096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FD490" authorId="0" shapeId="0" xr:uid="{00000000-0006-0000-0000-000097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490" authorId="0" shapeId="0" xr:uid="{00000000-0006-0000-0000-000098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F490" authorId="0" shapeId="0" xr:uid="{00000000-0006-0000-0000-000099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490" authorId="0" shapeId="0" xr:uid="{00000000-0006-0000-0000-00009A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</t>
        </r>
      </text>
    </comment>
    <comment ref="FI490" authorId="0" shapeId="0" xr:uid="{00000000-0006-0000-0000-00009B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</t>
        </r>
      </text>
    </comment>
    <comment ref="FJ490" authorId="0" shapeId="0" xr:uid="{00000000-0006-0000-0000-00009C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490" authorId="0" shapeId="0" xr:uid="{00000000-0006-0000-0000-00009D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490" authorId="0" shapeId="0" xr:uid="{00000000-0006-0000-0000-00009E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490" authorId="0" shapeId="0" xr:uid="{00000000-0006-0000-0000-00009F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R490" authorId="0" shapeId="0" xr:uid="{00000000-0006-0000-0000-0000A0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S490" authorId="0" shapeId="0" xr:uid="{00000000-0006-0000-0000-0000A1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T490" authorId="0" shapeId="0" xr:uid="{00000000-0006-0000-0000-0000A2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490" authorId="0" shapeId="0" xr:uid="{00000000-0006-0000-0000-0000A3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490" authorId="0" shapeId="0" xr:uid="{00000000-0006-0000-0000-0000A4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K490" authorId="0" shapeId="0" xr:uid="{00000000-0006-0000-0000-0000A5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490" authorId="0" shapeId="0" xr:uid="{00000000-0006-0000-0000-0000A6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490" authorId="0" shapeId="0" xr:uid="{00000000-0006-0000-0000-0000A7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490" authorId="0" shapeId="0" xr:uid="{00000000-0006-0000-0000-0000A8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Q490" authorId="0" shapeId="0" xr:uid="{00000000-0006-0000-0000-0000A9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S490" authorId="0" shapeId="0" xr:uid="{00000000-0006-0000-0000-0000AA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490" authorId="0" shapeId="0" xr:uid="{00000000-0006-0000-0000-0000AB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HA490" authorId="0" shapeId="0" xr:uid="{00000000-0006-0000-0000-0000AC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Widowed</t>
        </r>
      </text>
    </comment>
    <comment ref="HB490" authorId="0" shapeId="0" xr:uid="{00000000-0006-0000-0000-0000AD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C490" authorId="0" shapeId="0" xr:uid="{00000000-0006-0000-0000-0000AE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490" authorId="0" shapeId="0" xr:uid="{00000000-0006-0000-0000-0000AF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J490" authorId="0" shapeId="0" xr:uid="{00000000-0006-0000-0000-0000B0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P490" authorId="0" shapeId="0" xr:uid="{00000000-0006-0000-0000-0000B1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S490" authorId="0" shapeId="0" xr:uid="{00000000-0006-0000-0000-0000B2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A491" authorId="0" shapeId="0" xr:uid="{00000000-0006-0000-0000-0000B3990000}">
      <text>
        <r>
          <rPr>
            <b/>
            <sz val="8"/>
            <color rgb="FF000000"/>
            <rFont val="Tahoma"/>
            <family val="2"/>
          </rPr>
          <t>Column %: No testing done - table smaller than 2x2</t>
        </r>
      </text>
    </comment>
    <comment ref="D491" authorId="0" shapeId="0" xr:uid="{00000000-0006-0000-0000-0000B4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91" authorId="0" shapeId="0" xr:uid="{00000000-0006-0000-0000-0000B5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91" authorId="0" shapeId="0" xr:uid="{00000000-0006-0000-0000-0000B6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491" authorId="0" shapeId="0" xr:uid="{00000000-0006-0000-0000-0000B7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91" authorId="0" shapeId="0" xr:uid="{00000000-0006-0000-0000-0000B8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91" authorId="0" shapeId="0" xr:uid="{00000000-0006-0000-0000-0000B9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91" authorId="0" shapeId="0" xr:uid="{00000000-0006-0000-0000-0000BA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91" authorId="0" shapeId="0" xr:uid="{00000000-0006-0000-0000-0000BB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491" authorId="0" shapeId="0" xr:uid="{00000000-0006-0000-0000-0000BC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91" authorId="0" shapeId="0" xr:uid="{00000000-0006-0000-0000-0000BD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491" authorId="0" shapeId="0" xr:uid="{00000000-0006-0000-0000-0000BE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491" authorId="0" shapeId="0" xr:uid="{00000000-0006-0000-0000-0000BF9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491" authorId="0" shapeId="0" xr:uid="{00000000-0006-0000-0000-0000C0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91" authorId="0" shapeId="0" xr:uid="{00000000-0006-0000-0000-0000C1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491" authorId="0" shapeId="0" xr:uid="{00000000-0006-0000-0000-0000C2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91" authorId="0" shapeId="0" xr:uid="{00000000-0006-0000-0000-0000C3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91" authorId="0" shapeId="0" xr:uid="{00000000-0006-0000-0000-0000C4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91" authorId="0" shapeId="0" xr:uid="{00000000-0006-0000-0000-0000C5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91" authorId="0" shapeId="0" xr:uid="{00000000-0006-0000-0000-0000C6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91" authorId="0" shapeId="0" xr:uid="{00000000-0006-0000-0000-0000C7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91" authorId="0" shapeId="0" xr:uid="{00000000-0006-0000-0000-0000C8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91" authorId="0" shapeId="0" xr:uid="{00000000-0006-0000-0000-0000C9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91" authorId="0" shapeId="0" xr:uid="{00000000-0006-0000-0000-0000CA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91" authorId="0" shapeId="0" xr:uid="{00000000-0006-0000-0000-0000CB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91" authorId="0" shapeId="0" xr:uid="{00000000-0006-0000-0000-0000CC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91" authorId="0" shapeId="0" xr:uid="{00000000-0006-0000-0000-0000CD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91" authorId="0" shapeId="0" xr:uid="{00000000-0006-0000-0000-0000CE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91" authorId="0" shapeId="0" xr:uid="{00000000-0006-0000-0000-0000CF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91" authorId="0" shapeId="0" xr:uid="{00000000-0006-0000-0000-0000D0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91" authorId="0" shapeId="0" xr:uid="{00000000-0006-0000-0000-0000D1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91" authorId="0" shapeId="0" xr:uid="{00000000-0006-0000-0000-0000D2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91" authorId="0" shapeId="0" xr:uid="{00000000-0006-0000-0000-0000D3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91" authorId="0" shapeId="0" xr:uid="{00000000-0006-0000-0000-0000D49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U493" authorId="0" shapeId="0" xr:uid="{00000000-0006-0000-0000-0000D5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93" authorId="0" shapeId="0" xr:uid="{00000000-0006-0000-0000-0000D6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493" authorId="0" shapeId="0" xr:uid="{00000000-0006-0000-0000-0000D7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493" authorId="0" shapeId="0" xr:uid="{00000000-0006-0000-0000-0000D8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493" authorId="0" shapeId="0" xr:uid="{00000000-0006-0000-0000-0000D9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93" authorId="0" shapeId="0" xr:uid="{00000000-0006-0000-0000-0000DA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93" authorId="0" shapeId="0" xr:uid="{00000000-0006-0000-0000-0000DB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O493" authorId="0" shapeId="0" xr:uid="{00000000-0006-0000-0000-0000DC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493" authorId="0" shapeId="0" xr:uid="{00000000-0006-0000-0000-0000DD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T493" authorId="0" shapeId="0" xr:uid="{00000000-0006-0000-0000-0000DE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93" authorId="0" shapeId="0" xr:uid="{00000000-0006-0000-0000-0000DF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Z493" authorId="0" shapeId="0" xr:uid="{00000000-0006-0000-0000-0000E0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93" authorId="0" shapeId="0" xr:uid="{00000000-0006-0000-0000-0000E1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93" authorId="0" shapeId="0" xr:uid="{00000000-0006-0000-0000-0000E2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493" authorId="0" shapeId="0" xr:uid="{00000000-0006-0000-0000-0000E3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G493" authorId="0" shapeId="0" xr:uid="{00000000-0006-0000-0000-0000E4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I493" authorId="0" shapeId="0" xr:uid="{00000000-0006-0000-0000-0000E5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J493" authorId="0" shapeId="0" xr:uid="{00000000-0006-0000-0000-0000E6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493" authorId="0" shapeId="0" xr:uid="{00000000-0006-0000-0000-0000E7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493" authorId="0" shapeId="0" xr:uid="{00000000-0006-0000-0000-0000E8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Black or African American</t>
        </r>
      </text>
    </comment>
    <comment ref="BT493" authorId="0" shapeId="0" xr:uid="{00000000-0006-0000-0000-0000E9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493" authorId="0" shapeId="0" xr:uid="{00000000-0006-0000-0000-0000EA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493" authorId="0" shapeId="0" xr:uid="{00000000-0006-0000-0000-0000EB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493" authorId="0" shapeId="0" xr:uid="{00000000-0006-0000-0000-0000EC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493" authorId="0" shapeId="0" xr:uid="{00000000-0006-0000-0000-0000ED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493" authorId="0" shapeId="0" xr:uid="{00000000-0006-0000-0000-0000EE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493" authorId="0" shapeId="0" xr:uid="{00000000-0006-0000-0000-0000EF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493" authorId="0" shapeId="0" xr:uid="{00000000-0006-0000-0000-0000F0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93" authorId="0" shapeId="0" xr:uid="{00000000-0006-0000-0000-0000F1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93" authorId="0" shapeId="0" xr:uid="{00000000-0006-0000-0000-0000F2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93" authorId="0" shapeId="0" xr:uid="{00000000-0006-0000-0000-0000F3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93" authorId="0" shapeId="0" xr:uid="{00000000-0006-0000-0000-0000F4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93" authorId="0" shapeId="0" xr:uid="{00000000-0006-0000-0000-0000F5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93" authorId="0" shapeId="0" xr:uid="{00000000-0006-0000-0000-0000F6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93" authorId="0" shapeId="0" xr:uid="{00000000-0006-0000-0000-0000F7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N493" authorId="0" shapeId="0" xr:uid="{00000000-0006-0000-0000-0000F8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493" authorId="0" shapeId="0" xr:uid="{00000000-0006-0000-0000-0000F9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Rural (Distant from a major city)</t>
        </r>
      </text>
    </comment>
    <comment ref="CR493" authorId="0" shapeId="0" xr:uid="{00000000-0006-0000-0000-0000FA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493" authorId="0" shapeId="0" xr:uid="{00000000-0006-0000-0000-0000FB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
Male / Asian</t>
        </r>
      </text>
    </comment>
    <comment ref="CU493" authorId="0" shapeId="0" xr:uid="{00000000-0006-0000-0000-0000FC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V493" authorId="0" shapeId="0" xr:uid="{00000000-0006-0000-0000-0000FD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493" authorId="0" shapeId="0" xr:uid="{00000000-0006-0000-0000-0000FE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Z493" authorId="0" shapeId="0" xr:uid="{00000000-0006-0000-0000-0000FF9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A493" authorId="0" shapeId="0" xr:uid="{00000000-0006-0000-0000-000000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Asian</t>
        </r>
      </text>
    </comment>
    <comment ref="DB493" authorId="0" shapeId="0" xr:uid="{00000000-0006-0000-0000-000001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
Male / Hispanic or Latino
Male / Black or African American</t>
        </r>
      </text>
    </comment>
    <comment ref="DE493" authorId="0" shapeId="0" xr:uid="{00000000-0006-0000-0000-000002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G493" authorId="0" shapeId="0" xr:uid="{00000000-0006-0000-0000-000003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493" authorId="0" shapeId="0" xr:uid="{00000000-0006-0000-0000-000004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J493" authorId="0" shapeId="0" xr:uid="{00000000-0006-0000-0000-000005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Some College
Male / Graduated Four-Year College</t>
        </r>
      </text>
    </comment>
    <comment ref="DL493" authorId="0" shapeId="0" xr:uid="{00000000-0006-0000-0000-000006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M493" authorId="0" shapeId="0" xr:uid="{00000000-0006-0000-0000-000007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N493" authorId="0" shapeId="0" xr:uid="{00000000-0006-0000-0000-000008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
Male / Some College
Male / Graduated Four-Year College</t>
        </r>
      </text>
    </comment>
    <comment ref="DT493" authorId="0" shapeId="0" xr:uid="{00000000-0006-0000-0000-000009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493" authorId="0" shapeId="0" xr:uid="{00000000-0006-0000-0000-00000A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493" authorId="0" shapeId="0" xr:uid="{00000000-0006-0000-0000-00000B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493" authorId="0" shapeId="0" xr:uid="{00000000-0006-0000-0000-00000C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DZ493" authorId="0" shapeId="0" xr:uid="{00000000-0006-0000-0000-00000D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493" authorId="0" shapeId="0" xr:uid="{00000000-0006-0000-0000-00000E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B493" authorId="0" shapeId="0" xr:uid="{00000000-0006-0000-0000-00000F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93" authorId="0" shapeId="0" xr:uid="{00000000-0006-0000-0000-000010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493" authorId="0" shapeId="0" xr:uid="{00000000-0006-0000-0000-000011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F493" authorId="0" shapeId="0" xr:uid="{00000000-0006-0000-0000-000012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G493" authorId="0" shapeId="0" xr:uid="{00000000-0006-0000-0000-000013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493" authorId="0" shapeId="0" xr:uid="{00000000-0006-0000-0000-000014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
Male / $50k - $100k
Male / Over $100k</t>
        </r>
      </text>
    </comment>
    <comment ref="EI493" authorId="0" shapeId="0" xr:uid="{00000000-0006-0000-0000-000015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J493" authorId="0" shapeId="0" xr:uid="{00000000-0006-0000-0000-000016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K493" authorId="0" shapeId="0" xr:uid="{00000000-0006-0000-0000-000017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N493" authorId="0" shapeId="0" xr:uid="{00000000-0006-0000-0000-000018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493" authorId="0" shapeId="0" xr:uid="{00000000-0006-0000-0000-000019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493" authorId="0" shapeId="0" xr:uid="{00000000-0006-0000-0000-00001A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Male / Single / Never Married</t>
        </r>
      </text>
    </comment>
    <comment ref="ES493" authorId="0" shapeId="0" xr:uid="{00000000-0006-0000-0000-00001B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T493" authorId="0" shapeId="0" xr:uid="{00000000-0006-0000-0000-00001C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U493" authorId="0" shapeId="0" xr:uid="{00000000-0006-0000-0000-00001D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W493" authorId="0" shapeId="0" xr:uid="{00000000-0006-0000-0000-00001E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493" authorId="0" shapeId="0" xr:uid="{00000000-0006-0000-0000-00001F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Divorced
Male / Widowed</t>
        </r>
      </text>
    </comment>
    <comment ref="EY493" authorId="0" shapeId="0" xr:uid="{00000000-0006-0000-0000-000020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A493" authorId="0" shapeId="0" xr:uid="{00000000-0006-0000-0000-000021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493" authorId="0" shapeId="0" xr:uid="{00000000-0006-0000-0000-000022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493" authorId="0" shapeId="0" xr:uid="{00000000-0006-0000-0000-000023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493" authorId="0" shapeId="0" xr:uid="{00000000-0006-0000-0000-000024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493" authorId="0" shapeId="0" xr:uid="{00000000-0006-0000-0000-000025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93" authorId="0" shapeId="0" xr:uid="{00000000-0006-0000-0000-000026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493" authorId="0" shapeId="0" xr:uid="{00000000-0006-0000-0000-000027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493" authorId="0" shapeId="0" xr:uid="{00000000-0006-0000-0000-000028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L493" authorId="0" shapeId="0" xr:uid="{00000000-0006-0000-0000-000029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493" authorId="0" shapeId="0" xr:uid="{00000000-0006-0000-0000-00002A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493" authorId="0" shapeId="0" xr:uid="{00000000-0006-0000-0000-00002B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493" authorId="0" shapeId="0" xr:uid="{00000000-0006-0000-0000-00002C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493" authorId="0" shapeId="0" xr:uid="{00000000-0006-0000-0000-00002D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493" authorId="0" shapeId="0" xr:uid="{00000000-0006-0000-0000-00002E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T493" authorId="0" shapeId="0" xr:uid="{00000000-0006-0000-0000-00002F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493" authorId="0" shapeId="0" xr:uid="{00000000-0006-0000-0000-000030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93" authorId="0" shapeId="0" xr:uid="{00000000-0006-0000-0000-000031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493" authorId="0" shapeId="0" xr:uid="{00000000-0006-0000-0000-000032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
55+ / Black or African American</t>
        </r>
      </text>
    </comment>
    <comment ref="FY493" authorId="0" shapeId="0" xr:uid="{00000000-0006-0000-0000-000033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
55+ / Black or African American</t>
        </r>
      </text>
    </comment>
    <comment ref="FZ493" authorId="0" shapeId="0" xr:uid="{00000000-0006-0000-0000-000034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
55+ / Black or African American</t>
        </r>
      </text>
    </comment>
    <comment ref="GA493" authorId="0" shapeId="0" xr:uid="{00000000-0006-0000-0000-000035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C493" authorId="0" shapeId="0" xr:uid="{00000000-0006-0000-0000-000036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D493" authorId="0" shapeId="0" xr:uid="{00000000-0006-0000-0000-000037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E493" authorId="0" shapeId="0" xr:uid="{00000000-0006-0000-0000-000038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493" authorId="0" shapeId="0" xr:uid="{00000000-0006-0000-0000-000039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93" authorId="0" shapeId="0" xr:uid="{00000000-0006-0000-0000-00003A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93" authorId="0" shapeId="0" xr:uid="{00000000-0006-0000-0000-00003B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93" authorId="0" shapeId="0" xr:uid="{00000000-0006-0000-0000-00003C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93" authorId="0" shapeId="0" xr:uid="{00000000-0006-0000-0000-00003D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93" authorId="0" shapeId="0" xr:uid="{00000000-0006-0000-0000-00003E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93" authorId="0" shapeId="0" xr:uid="{00000000-0006-0000-0000-00003F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Not Employed
55+ / Stay at home parent
55+ / Other (please specify)</t>
        </r>
      </text>
    </comment>
    <comment ref="GQ493" authorId="0" shapeId="0" xr:uid="{00000000-0006-0000-0000-000040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Stay at home parent
55+ / Other (please specify)</t>
        </r>
      </text>
    </comment>
    <comment ref="GR493" authorId="0" shapeId="0" xr:uid="{00000000-0006-0000-0000-000041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</t>
        </r>
      </text>
    </comment>
    <comment ref="GT493" authorId="0" shapeId="0" xr:uid="{00000000-0006-0000-0000-000042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Stay at home parent
55+ / Other (please specify)</t>
        </r>
      </text>
    </comment>
    <comment ref="GU493" authorId="0" shapeId="0" xr:uid="{00000000-0006-0000-0000-000043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</t>
        </r>
      </text>
    </comment>
    <comment ref="GW493" authorId="0" shapeId="0" xr:uid="{00000000-0006-0000-0000-000044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</t>
        </r>
      </text>
    </comment>
    <comment ref="GX493" authorId="0" shapeId="0" xr:uid="{00000000-0006-0000-0000-000045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</t>
        </r>
      </text>
    </comment>
    <comment ref="GY493" authorId="0" shapeId="0" xr:uid="{00000000-0006-0000-0000-000046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</t>
        </r>
      </text>
    </comment>
    <comment ref="HA493" authorId="0" shapeId="0" xr:uid="{00000000-0006-0000-0000-000047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493" authorId="0" shapeId="0" xr:uid="{00000000-0006-0000-0000-000048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C493" authorId="0" shapeId="0" xr:uid="{00000000-0006-0000-0000-000049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D493" authorId="0" shapeId="0" xr:uid="{00000000-0006-0000-0000-00004A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493" authorId="0" shapeId="0" xr:uid="{00000000-0006-0000-0000-00004B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H493" authorId="0" shapeId="0" xr:uid="{00000000-0006-0000-0000-00004C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J493" authorId="0" shapeId="0" xr:uid="{00000000-0006-0000-0000-00004D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L493" authorId="0" shapeId="0" xr:uid="{00000000-0006-0000-0000-00004E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Moderate
Another party not listed / Conservative</t>
        </r>
      </text>
    </comment>
    <comment ref="HM493" authorId="0" shapeId="0" xr:uid="{00000000-0006-0000-0000-00004F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N493" authorId="0" shapeId="0" xr:uid="{00000000-0006-0000-0000-000050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O493" authorId="0" shapeId="0" xr:uid="{00000000-0006-0000-0000-000051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P493" authorId="0" shapeId="0" xr:uid="{00000000-0006-0000-0000-000052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Q493" authorId="0" shapeId="0" xr:uid="{00000000-0006-0000-0000-000053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Independent/ Party not declared / Moderate
Another party not listed / Moderate</t>
        </r>
      </text>
    </comment>
    <comment ref="HR493" authorId="0" shapeId="0" xr:uid="{00000000-0006-0000-0000-000054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S493" authorId="0" shapeId="0" xr:uid="{00000000-0006-0000-0000-000055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T493" authorId="0" shapeId="0" xr:uid="{00000000-0006-0000-0000-000056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U493" authorId="0" shapeId="0" xr:uid="{00000000-0006-0000-0000-000057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V493" authorId="0" shapeId="0" xr:uid="{00000000-0006-0000-0000-000058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Conservative
Independent/ Party not declared / Liberal
Another party not listed / Liberal</t>
        </r>
      </text>
    </comment>
    <comment ref="HW493" authorId="0" shapeId="0" xr:uid="{00000000-0006-0000-0000-000059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M494" authorId="0" shapeId="0" xr:uid="{00000000-0006-0000-0000-00005A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N494" authorId="0" shapeId="0" xr:uid="{00000000-0006-0000-0000-00005B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O494" authorId="0" shapeId="0" xr:uid="{00000000-0006-0000-0000-00005C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494" authorId="0" shapeId="0" xr:uid="{00000000-0006-0000-0000-00005D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494" authorId="0" shapeId="0" xr:uid="{00000000-0006-0000-0000-00005E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Plains</t>
        </r>
      </text>
    </comment>
    <comment ref="U494" authorId="0" shapeId="0" xr:uid="{00000000-0006-0000-0000-00005F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V494" authorId="0" shapeId="0" xr:uid="{00000000-0006-0000-0000-000060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494" authorId="0" shapeId="0" xr:uid="{00000000-0006-0000-0000-000061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494" authorId="0" shapeId="0" xr:uid="{00000000-0006-0000-0000-000062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494" authorId="0" shapeId="0" xr:uid="{00000000-0006-0000-0000-000063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94" authorId="0" shapeId="0" xr:uid="{00000000-0006-0000-0000-000064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94" authorId="0" shapeId="0" xr:uid="{00000000-0006-0000-0000-000065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94" authorId="0" shapeId="0" xr:uid="{00000000-0006-0000-0000-000066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494" authorId="0" shapeId="0" xr:uid="{00000000-0006-0000-0000-000067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494" authorId="0" shapeId="0" xr:uid="{00000000-0006-0000-0000-000068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</t>
        </r>
      </text>
    </comment>
    <comment ref="AM494" authorId="0" shapeId="0" xr:uid="{00000000-0006-0000-0000-000069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250k or more</t>
        </r>
      </text>
    </comment>
    <comment ref="AN494" authorId="0" shapeId="0" xr:uid="{00000000-0006-0000-0000-00006A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250k or more</t>
        </r>
      </text>
    </comment>
    <comment ref="AO494" authorId="0" shapeId="0" xr:uid="{00000000-0006-0000-0000-00006B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250k or more</t>
        </r>
      </text>
    </comment>
    <comment ref="AP494" authorId="0" shapeId="0" xr:uid="{00000000-0006-0000-0000-00006C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250k or more</t>
        </r>
      </text>
    </comment>
    <comment ref="AR494" authorId="0" shapeId="0" xr:uid="{00000000-0006-0000-0000-00006D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</t>
        </r>
      </text>
    </comment>
    <comment ref="BE494" authorId="0" shapeId="0" xr:uid="{00000000-0006-0000-0000-00006E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494" authorId="0" shapeId="0" xr:uid="{00000000-0006-0000-0000-00006F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T494" authorId="0" shapeId="0" xr:uid="{00000000-0006-0000-0000-000070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94" authorId="0" shapeId="0" xr:uid="{00000000-0006-0000-0000-000071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494" authorId="0" shapeId="0" xr:uid="{00000000-0006-0000-0000-000072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E494" authorId="0" shapeId="0" xr:uid="{00000000-0006-0000-0000-000073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494" authorId="0" shapeId="0" xr:uid="{00000000-0006-0000-0000-000074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I494" authorId="0" shapeId="0" xr:uid="{00000000-0006-0000-0000-000075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494" authorId="0" shapeId="0" xr:uid="{00000000-0006-0000-0000-000076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494" authorId="0" shapeId="0" xr:uid="{00000000-0006-0000-0000-000077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Z494" authorId="0" shapeId="0" xr:uid="{00000000-0006-0000-0000-000078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494" authorId="0" shapeId="0" xr:uid="{00000000-0006-0000-0000-000079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G494" authorId="0" shapeId="0" xr:uid="{00000000-0006-0000-0000-00007A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</t>
        </r>
      </text>
    </comment>
    <comment ref="DH494" authorId="0" shapeId="0" xr:uid="{00000000-0006-0000-0000-00007B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I494" authorId="0" shapeId="0" xr:uid="{00000000-0006-0000-0000-00007C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Y494" authorId="0" shapeId="0" xr:uid="{00000000-0006-0000-0000-00007D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DZ494" authorId="0" shapeId="0" xr:uid="{00000000-0006-0000-0000-00007E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A494" authorId="0" shapeId="0" xr:uid="{00000000-0006-0000-0000-00007F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but they are all 18 or older</t>
        </r>
      </text>
    </comment>
    <comment ref="EB494" authorId="0" shapeId="0" xr:uid="{00000000-0006-0000-0000-000080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but they are all 18 or older</t>
        </r>
      </text>
    </comment>
    <comment ref="EC494" authorId="0" shapeId="0" xr:uid="{00000000-0006-0000-0000-000081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F494" authorId="0" shapeId="0" xr:uid="{00000000-0006-0000-0000-000082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494" authorId="0" shapeId="0" xr:uid="{00000000-0006-0000-0000-000083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Over $100k</t>
        </r>
      </text>
    </comment>
    <comment ref="EI494" authorId="0" shapeId="0" xr:uid="{00000000-0006-0000-0000-000084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K494" authorId="0" shapeId="0" xr:uid="{00000000-0006-0000-0000-000085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FD494" authorId="0" shapeId="0" xr:uid="{00000000-0006-0000-0000-000086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94" authorId="0" shapeId="0" xr:uid="{00000000-0006-0000-0000-000087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494" authorId="0" shapeId="0" xr:uid="{00000000-0006-0000-0000-000088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I494" authorId="0" shapeId="0" xr:uid="{00000000-0006-0000-0000-000089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J494" authorId="0" shapeId="0" xr:uid="{00000000-0006-0000-0000-00008A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494" authorId="0" shapeId="0" xr:uid="{00000000-0006-0000-0000-00008B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494" authorId="0" shapeId="0" xr:uid="{00000000-0006-0000-0000-00008C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494" authorId="0" shapeId="0" xr:uid="{00000000-0006-0000-0000-00008D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494" authorId="0" shapeId="0" xr:uid="{00000000-0006-0000-0000-00008E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494" authorId="0" shapeId="0" xr:uid="{00000000-0006-0000-0000-00008F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494" authorId="0" shapeId="0" xr:uid="{00000000-0006-0000-0000-000090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Rural (Distant from a major city)</t>
        </r>
      </text>
    </comment>
    <comment ref="FV494" authorId="0" shapeId="0" xr:uid="{00000000-0006-0000-0000-000091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X494" authorId="0" shapeId="0" xr:uid="{00000000-0006-0000-0000-000092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
55+ / Asian</t>
        </r>
      </text>
    </comment>
    <comment ref="FY494" authorId="0" shapeId="0" xr:uid="{00000000-0006-0000-0000-000093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C494" authorId="0" shapeId="0" xr:uid="{00000000-0006-0000-0000-000094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F494" authorId="0" shapeId="0" xr:uid="{00000000-0006-0000-0000-000095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494" authorId="0" shapeId="0" xr:uid="{00000000-0006-0000-0000-000096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</t>
        </r>
      </text>
    </comment>
    <comment ref="GL494" authorId="0" shapeId="0" xr:uid="{00000000-0006-0000-0000-000097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494" authorId="0" shapeId="0" xr:uid="{00000000-0006-0000-0000-000098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494" authorId="0" shapeId="0" xr:uid="{00000000-0006-0000-0000-000099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Stay at home parent
18-54 / Other (please specify)
55+ / Full-time
55+ / Not Employed</t>
        </r>
      </text>
    </comment>
    <comment ref="GQ494" authorId="0" shapeId="0" xr:uid="{00000000-0006-0000-0000-00009A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</t>
        </r>
      </text>
    </comment>
    <comment ref="GR494" authorId="0" shapeId="0" xr:uid="{00000000-0006-0000-0000-00009B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Stay at home parent
55+ / Full-time
55+ / Not Employed</t>
        </r>
      </text>
    </comment>
    <comment ref="GS494" authorId="0" shapeId="0" xr:uid="{00000000-0006-0000-0000-00009C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</t>
        </r>
      </text>
    </comment>
    <comment ref="GT494" authorId="0" shapeId="0" xr:uid="{00000000-0006-0000-0000-00009D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Full-time
55+ / Part-time
55+ / Not Employed
55+ / Other (please specify)</t>
        </r>
      </text>
    </comment>
    <comment ref="GU494" authorId="0" shapeId="0" xr:uid="{00000000-0006-0000-0000-00009E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</t>
        </r>
      </text>
    </comment>
    <comment ref="GV494" authorId="0" shapeId="0" xr:uid="{00000000-0006-0000-0000-00009F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494" authorId="0" shapeId="0" xr:uid="{00000000-0006-0000-0000-0000A0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</t>
        </r>
      </text>
    </comment>
    <comment ref="GY494" authorId="0" shapeId="0" xr:uid="{00000000-0006-0000-0000-0000A1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B494" authorId="0" shapeId="0" xr:uid="{00000000-0006-0000-0000-0000A2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494" authorId="0" shapeId="0" xr:uid="{00000000-0006-0000-0000-0000A3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N494" authorId="0" shapeId="0" xr:uid="{00000000-0006-0000-0000-0000A4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
Independent/ Party not declared / Conservative</t>
        </r>
      </text>
    </comment>
    <comment ref="HO494" authorId="0" shapeId="0" xr:uid="{00000000-0006-0000-0000-0000A5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Moderate</t>
        </r>
      </text>
    </comment>
    <comment ref="HP494" authorId="0" shapeId="0" xr:uid="{00000000-0006-0000-0000-0000A6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
Independent/ Party not declared / Conservative</t>
        </r>
      </text>
    </comment>
    <comment ref="HR494" authorId="0" shapeId="0" xr:uid="{00000000-0006-0000-0000-0000A7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Moderate
Another party not listed / Conservative</t>
        </r>
      </text>
    </comment>
    <comment ref="HS494" authorId="0" shapeId="0" xr:uid="{00000000-0006-0000-0000-0000A8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
Independent/ Party not declared / Conservative</t>
        </r>
      </text>
    </comment>
    <comment ref="HT494" authorId="0" shapeId="0" xr:uid="{00000000-0006-0000-0000-0000A9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Moderate</t>
        </r>
      </text>
    </comment>
    <comment ref="HW494" authorId="0" shapeId="0" xr:uid="{00000000-0006-0000-0000-0000AA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D495" authorId="0" shapeId="0" xr:uid="{00000000-0006-0000-0000-0000AB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95" authorId="0" shapeId="0" xr:uid="{00000000-0006-0000-0000-0000AC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95" authorId="0" shapeId="0" xr:uid="{00000000-0006-0000-0000-0000AD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95" authorId="0" shapeId="0" xr:uid="{00000000-0006-0000-0000-0000AE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AD495" authorId="0" shapeId="0" xr:uid="{00000000-0006-0000-0000-0000AF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495" authorId="0" shapeId="0" xr:uid="{00000000-0006-0000-0000-0000B0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495" authorId="0" shapeId="0" xr:uid="{00000000-0006-0000-0000-0000B1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495" authorId="0" shapeId="0" xr:uid="{00000000-0006-0000-0000-0000B2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495" authorId="0" shapeId="0" xr:uid="{00000000-0006-0000-0000-0000B3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495" authorId="0" shapeId="0" xr:uid="{00000000-0006-0000-0000-0000B4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95" authorId="0" shapeId="0" xr:uid="{00000000-0006-0000-0000-0000B5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AU495" authorId="0" shapeId="0" xr:uid="{00000000-0006-0000-0000-0000B6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V495" authorId="0" shapeId="0" xr:uid="{00000000-0006-0000-0000-0000B7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495" authorId="0" shapeId="0" xr:uid="{00000000-0006-0000-0000-0000B8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495" authorId="0" shapeId="0" xr:uid="{00000000-0006-0000-0000-0000B9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495" authorId="0" shapeId="0" xr:uid="{00000000-0006-0000-0000-0000BA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495" authorId="0" shapeId="0" xr:uid="{00000000-0006-0000-0000-0000BB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495" authorId="0" shapeId="0" xr:uid="{00000000-0006-0000-0000-0000BC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O495" authorId="0" shapeId="0" xr:uid="{00000000-0006-0000-0000-0000BD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495" authorId="0" shapeId="0" xr:uid="{00000000-0006-0000-0000-0000BE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Another party not listed</t>
        </r>
      </text>
    </comment>
    <comment ref="BQ495" authorId="0" shapeId="0" xr:uid="{00000000-0006-0000-0000-0000BF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Another party not listed</t>
        </r>
      </text>
    </comment>
    <comment ref="BR495" authorId="0" shapeId="0" xr:uid="{00000000-0006-0000-0000-0000C0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T495" authorId="0" shapeId="0" xr:uid="{00000000-0006-0000-0000-0000C1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95" authorId="0" shapeId="0" xr:uid="{00000000-0006-0000-0000-0000C2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495" authorId="0" shapeId="0" xr:uid="{00000000-0006-0000-0000-0000C3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95" authorId="0" shapeId="0" xr:uid="{00000000-0006-0000-0000-0000C4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</t>
        </r>
      </text>
    </comment>
    <comment ref="BY495" authorId="0" shapeId="0" xr:uid="{00000000-0006-0000-0000-0000C5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495" authorId="0" shapeId="0" xr:uid="{00000000-0006-0000-0000-0000C6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H495" authorId="0" shapeId="0" xr:uid="{00000000-0006-0000-0000-0000C7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95" authorId="0" shapeId="0" xr:uid="{00000000-0006-0000-0000-0000C8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495" authorId="0" shapeId="0" xr:uid="{00000000-0006-0000-0000-0000C9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495" authorId="0" shapeId="0" xr:uid="{00000000-0006-0000-0000-0000CA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495" authorId="0" shapeId="0" xr:uid="{00000000-0006-0000-0000-0000CB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495" authorId="0" shapeId="0" xr:uid="{00000000-0006-0000-0000-0000CC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O495" authorId="0" shapeId="0" xr:uid="{00000000-0006-0000-0000-0000CD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495" authorId="0" shapeId="0" xr:uid="{00000000-0006-0000-0000-0000CE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495" authorId="0" shapeId="0" xr:uid="{00000000-0006-0000-0000-0000CF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495" authorId="0" shapeId="0" xr:uid="{00000000-0006-0000-0000-0000D0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495" authorId="0" shapeId="0" xr:uid="{00000000-0006-0000-0000-0000D1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U495" authorId="0" shapeId="0" xr:uid="{00000000-0006-0000-0000-0000D2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V495" authorId="0" shapeId="0" xr:uid="{00000000-0006-0000-0000-0000D3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
Male / Additional ethnicities</t>
        </r>
      </text>
    </comment>
    <comment ref="CW495" authorId="0" shapeId="0" xr:uid="{00000000-0006-0000-0000-0000D4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X495" authorId="0" shapeId="0" xr:uid="{00000000-0006-0000-0000-0000D5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
Male / Asian</t>
        </r>
      </text>
    </comment>
    <comment ref="CY495" authorId="0" shapeId="0" xr:uid="{00000000-0006-0000-0000-0000D6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Asian</t>
        </r>
      </text>
    </comment>
    <comment ref="CZ495" authorId="0" shapeId="0" xr:uid="{00000000-0006-0000-0000-0000D7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Asian</t>
        </r>
      </text>
    </comment>
    <comment ref="DA495" authorId="0" shapeId="0" xr:uid="{00000000-0006-0000-0000-0000D8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dditional ethnicities
Male / Asian</t>
        </r>
      </text>
    </comment>
    <comment ref="DB495" authorId="0" shapeId="0" xr:uid="{00000000-0006-0000-0000-0000D9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Hispanic or Latino
Male / Black or African American</t>
        </r>
      </text>
    </comment>
    <comment ref="DC495" authorId="0" shapeId="0" xr:uid="{00000000-0006-0000-0000-0000DA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495" authorId="0" shapeId="0" xr:uid="{00000000-0006-0000-0000-0000DB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G495" authorId="0" shapeId="0" xr:uid="{00000000-0006-0000-0000-0000DC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H495" authorId="0" shapeId="0" xr:uid="{00000000-0006-0000-0000-0000DD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I495" authorId="0" shapeId="0" xr:uid="{00000000-0006-0000-0000-0000DE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J495" authorId="0" shapeId="0" xr:uid="{00000000-0006-0000-0000-0000DF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L495" authorId="0" shapeId="0" xr:uid="{00000000-0006-0000-0000-0000E0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High School/GED or Less</t>
        </r>
      </text>
    </comment>
    <comment ref="DM495" authorId="0" shapeId="0" xr:uid="{00000000-0006-0000-0000-0000E1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</t>
        </r>
      </text>
    </comment>
    <comment ref="DN495" authorId="0" shapeId="0" xr:uid="{00000000-0006-0000-0000-0000E2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P495" authorId="0" shapeId="0" xr:uid="{00000000-0006-0000-0000-0000E3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Q495" authorId="0" shapeId="0" xr:uid="{00000000-0006-0000-0000-0000E4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R495" authorId="0" shapeId="0" xr:uid="{00000000-0006-0000-0000-0000E5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S495" authorId="0" shapeId="0" xr:uid="{00000000-0006-0000-0000-0000E6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T495" authorId="0" shapeId="0" xr:uid="{00000000-0006-0000-0000-0000E7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495" authorId="0" shapeId="0" xr:uid="{00000000-0006-0000-0000-0000E8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Another party not listed</t>
        </r>
      </text>
    </comment>
    <comment ref="DV495" authorId="0" shapeId="0" xr:uid="{00000000-0006-0000-0000-0000E9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W495" authorId="0" shapeId="0" xr:uid="{00000000-0006-0000-0000-0000EA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495" authorId="0" shapeId="0" xr:uid="{00000000-0006-0000-0000-0000EB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495" authorId="0" shapeId="0" xr:uid="{00000000-0006-0000-0000-0000EC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495" authorId="0" shapeId="0" xr:uid="{00000000-0006-0000-0000-0000ED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495" authorId="0" shapeId="0" xr:uid="{00000000-0006-0000-0000-0000EE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C495" authorId="0" shapeId="0" xr:uid="{00000000-0006-0000-0000-0000EF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D495" authorId="0" shapeId="0" xr:uid="{00000000-0006-0000-0000-0000F0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F495" authorId="0" shapeId="0" xr:uid="{00000000-0006-0000-0000-0000F1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495" authorId="0" shapeId="0" xr:uid="{00000000-0006-0000-0000-0000F2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495" authorId="0" shapeId="0" xr:uid="{00000000-0006-0000-0000-0000F3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495" authorId="0" shapeId="0" xr:uid="{00000000-0006-0000-0000-0000F4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495" authorId="0" shapeId="0" xr:uid="{00000000-0006-0000-0000-0000F5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495" authorId="0" shapeId="0" xr:uid="{00000000-0006-0000-0000-0000F6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495" authorId="0" shapeId="0" xr:uid="{00000000-0006-0000-0000-0000F7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495" authorId="0" shapeId="0" xr:uid="{00000000-0006-0000-0000-0000F8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95" authorId="0" shapeId="0" xr:uid="{00000000-0006-0000-0000-0000F9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495" authorId="0" shapeId="0" xr:uid="{00000000-0006-0000-0000-0000FA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495" authorId="0" shapeId="0" xr:uid="{00000000-0006-0000-0000-0000FB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S495" authorId="0" shapeId="0" xr:uid="{00000000-0006-0000-0000-0000FC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T495" authorId="0" shapeId="0" xr:uid="{00000000-0006-0000-0000-0000FD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U495" authorId="0" shapeId="0" xr:uid="{00000000-0006-0000-0000-0000FE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495" authorId="0" shapeId="0" xr:uid="{00000000-0006-0000-0000-0000FF9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W495" authorId="0" shapeId="0" xr:uid="{00000000-0006-0000-0000-000000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ingle / Never Married
Male / Widowed</t>
        </r>
      </text>
    </comment>
    <comment ref="EX495" authorId="0" shapeId="0" xr:uid="{00000000-0006-0000-0000-000001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Y495" authorId="0" shapeId="0" xr:uid="{00000000-0006-0000-0000-000002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Widowed</t>
        </r>
      </text>
    </comment>
    <comment ref="FA495" authorId="0" shapeId="0" xr:uid="{00000000-0006-0000-0000-000003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
Male / Divorced</t>
        </r>
      </text>
    </comment>
    <comment ref="FE495" authorId="0" shapeId="0" xr:uid="{00000000-0006-0000-0000-000004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95" authorId="0" shapeId="0" xr:uid="{00000000-0006-0000-0000-000005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H495" authorId="0" shapeId="0" xr:uid="{00000000-0006-0000-0000-000006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J495" authorId="0" shapeId="0" xr:uid="{00000000-0006-0000-0000-000007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K495" authorId="0" shapeId="0" xr:uid="{00000000-0006-0000-0000-000008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495" authorId="0" shapeId="0" xr:uid="{00000000-0006-0000-0000-000009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</t>
        </r>
      </text>
    </comment>
    <comment ref="FM495" authorId="0" shapeId="0" xr:uid="{00000000-0006-0000-0000-00000A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Another party not listed
55+ / Republican</t>
        </r>
      </text>
    </comment>
    <comment ref="FQ495" authorId="0" shapeId="0" xr:uid="{00000000-0006-0000-0000-00000B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R495" authorId="0" shapeId="0" xr:uid="{00000000-0006-0000-0000-00000C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495" authorId="0" shapeId="0" xr:uid="{00000000-0006-0000-0000-00000D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FY495" authorId="0" shapeId="0" xr:uid="{00000000-0006-0000-0000-00000E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FZ495" authorId="0" shapeId="0" xr:uid="{00000000-0006-0000-0000-00000F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A495" authorId="0" shapeId="0" xr:uid="{00000000-0006-0000-0000-000010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White Non-Hispanic / Caucasian</t>
        </r>
      </text>
    </comment>
    <comment ref="GC495" authorId="0" shapeId="0" xr:uid="{00000000-0006-0000-0000-000011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P495" authorId="0" shapeId="0" xr:uid="{00000000-0006-0000-0000-000012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</t>
        </r>
      </text>
    </comment>
    <comment ref="GQ495" authorId="0" shapeId="0" xr:uid="{00000000-0006-0000-0000-000013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R495" authorId="0" shapeId="0" xr:uid="{00000000-0006-0000-0000-000014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495" authorId="0" shapeId="0" xr:uid="{00000000-0006-0000-0000-000015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HA495" authorId="0" shapeId="0" xr:uid="{00000000-0006-0000-0000-000016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Divorced</t>
        </r>
      </text>
    </comment>
    <comment ref="HB495" authorId="0" shapeId="0" xr:uid="{00000000-0006-0000-0000-000017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495" authorId="0" shapeId="0" xr:uid="{00000000-0006-0000-0000-000018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N495" authorId="0" shapeId="0" xr:uid="{00000000-0006-0000-0000-000019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HO495" authorId="0" shapeId="0" xr:uid="{00000000-0006-0000-0000-00001A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Another party not listed / Moderate</t>
        </r>
      </text>
    </comment>
    <comment ref="HP495" authorId="0" shapeId="0" xr:uid="{00000000-0006-0000-0000-00001B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495" authorId="0" shapeId="0" xr:uid="{00000000-0006-0000-0000-00001C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Moderate
Independent/ Party not declared / Conservative
Another party not listed / Moderate
Another party not listed / Conservative</t>
        </r>
      </text>
    </comment>
    <comment ref="HS495" authorId="0" shapeId="0" xr:uid="{00000000-0006-0000-0000-00001D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HT495" authorId="0" shapeId="0" xr:uid="{00000000-0006-0000-0000-00001E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V495" authorId="0" shapeId="0" xr:uid="{00000000-0006-0000-0000-00001F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HW495" authorId="0" shapeId="0" xr:uid="{00000000-0006-0000-0000-000020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D496" authorId="0" shapeId="0" xr:uid="{00000000-0006-0000-0000-000021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96" authorId="0" shapeId="0" xr:uid="{00000000-0006-0000-0000-000022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96" authorId="0" shapeId="0" xr:uid="{00000000-0006-0000-0000-000023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96" authorId="0" shapeId="0" xr:uid="{00000000-0006-0000-0000-000024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96" authorId="0" shapeId="0" xr:uid="{00000000-0006-0000-0000-000025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N496" authorId="0" shapeId="0" xr:uid="{00000000-0006-0000-0000-000026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O496" authorId="0" shapeId="0" xr:uid="{00000000-0006-0000-0000-000027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496" authorId="0" shapeId="0" xr:uid="{00000000-0006-0000-0000-000028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Western</t>
        </r>
      </text>
    </comment>
    <comment ref="U496" authorId="0" shapeId="0" xr:uid="{00000000-0006-0000-0000-000029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496" authorId="0" shapeId="0" xr:uid="{00000000-0006-0000-0000-00002A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496" authorId="0" shapeId="0" xr:uid="{00000000-0006-0000-0000-00002B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496" authorId="0" shapeId="0" xr:uid="{00000000-0006-0000-0000-00002C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496" authorId="0" shapeId="0" xr:uid="{00000000-0006-0000-0000-00002D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496" authorId="0" shapeId="0" xr:uid="{00000000-0006-0000-0000-00002E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96" authorId="0" shapeId="0" xr:uid="{00000000-0006-0000-0000-00002F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96" authorId="0" shapeId="0" xr:uid="{00000000-0006-0000-0000-000030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96" authorId="0" shapeId="0" xr:uid="{00000000-0006-0000-0000-000031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496" authorId="0" shapeId="0" xr:uid="{00000000-0006-0000-0000-000032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496" authorId="0" shapeId="0" xr:uid="{00000000-0006-0000-0000-000033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496" authorId="0" shapeId="0" xr:uid="{00000000-0006-0000-0000-000034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496" authorId="0" shapeId="0" xr:uid="{00000000-0006-0000-0000-000035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496" authorId="0" shapeId="0" xr:uid="{00000000-0006-0000-0000-000036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496" authorId="0" shapeId="0" xr:uid="{00000000-0006-0000-0000-000037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96" authorId="0" shapeId="0" xr:uid="{00000000-0006-0000-0000-000038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96" authorId="0" shapeId="0" xr:uid="{00000000-0006-0000-0000-000039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96" authorId="0" shapeId="0" xr:uid="{00000000-0006-0000-0000-00003A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96" authorId="0" shapeId="0" xr:uid="{00000000-0006-0000-0000-00003B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Z496" authorId="0" shapeId="0" xr:uid="{00000000-0006-0000-0000-00003C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96" authorId="0" shapeId="0" xr:uid="{00000000-0006-0000-0000-00003D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96" authorId="0" shapeId="0" xr:uid="{00000000-0006-0000-0000-00003E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496" authorId="0" shapeId="0" xr:uid="{00000000-0006-0000-0000-00003F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496" authorId="0" shapeId="0" xr:uid="{00000000-0006-0000-0000-000040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G496" authorId="0" shapeId="0" xr:uid="{00000000-0006-0000-0000-000041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496" authorId="0" shapeId="0" xr:uid="{00000000-0006-0000-0000-000042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496" authorId="0" shapeId="0" xr:uid="{00000000-0006-0000-0000-000043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496" authorId="0" shapeId="0" xr:uid="{00000000-0006-0000-0000-000044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496" authorId="0" shapeId="0" xr:uid="{00000000-0006-0000-0000-000045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496" authorId="0" shapeId="0" xr:uid="{00000000-0006-0000-0000-000046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496" authorId="0" shapeId="0" xr:uid="{00000000-0006-0000-0000-000047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496" authorId="0" shapeId="0" xr:uid="{00000000-0006-0000-0000-000048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496" authorId="0" shapeId="0" xr:uid="{00000000-0006-0000-0000-000049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96" authorId="0" shapeId="0" xr:uid="{00000000-0006-0000-0000-00004A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96" authorId="0" shapeId="0" xr:uid="{00000000-0006-0000-0000-00004B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496" authorId="0" shapeId="0" xr:uid="{00000000-0006-0000-0000-00004C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96" authorId="0" shapeId="0" xr:uid="{00000000-0006-0000-0000-00004D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96" authorId="0" shapeId="0" xr:uid="{00000000-0006-0000-0000-00004E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496" authorId="0" shapeId="0" xr:uid="{00000000-0006-0000-0000-00004F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496" authorId="0" shapeId="0" xr:uid="{00000000-0006-0000-0000-000050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496" authorId="0" shapeId="0" xr:uid="{00000000-0006-0000-0000-000051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496" authorId="0" shapeId="0" xr:uid="{00000000-0006-0000-0000-000052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496" authorId="0" shapeId="0" xr:uid="{00000000-0006-0000-0000-000053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496" authorId="0" shapeId="0" xr:uid="{00000000-0006-0000-0000-000054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Q496" authorId="0" shapeId="0" xr:uid="{00000000-0006-0000-0000-000055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496" authorId="0" shapeId="0" xr:uid="{00000000-0006-0000-0000-000056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T496" authorId="0" shapeId="0" xr:uid="{00000000-0006-0000-0000-000057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U496" authorId="0" shapeId="0" xr:uid="{00000000-0006-0000-0000-000058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V496" authorId="0" shapeId="0" xr:uid="{00000000-0006-0000-0000-000059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W496" authorId="0" shapeId="0" xr:uid="{00000000-0006-0000-0000-00005A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496" authorId="0" shapeId="0" xr:uid="{00000000-0006-0000-0000-00005B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</t>
        </r>
      </text>
    </comment>
    <comment ref="CZ496" authorId="0" shapeId="0" xr:uid="{00000000-0006-0000-0000-00005C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</t>
        </r>
      </text>
    </comment>
    <comment ref="DA496" authorId="0" shapeId="0" xr:uid="{00000000-0006-0000-0000-00005D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B496" authorId="0" shapeId="0" xr:uid="{00000000-0006-0000-0000-00005E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496" authorId="0" shapeId="0" xr:uid="{00000000-0006-0000-0000-00005F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G496" authorId="0" shapeId="0" xr:uid="{00000000-0006-0000-0000-000060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Some College
Male / Graduated Four-Year College
Male / Post-Graduate Degree or higher</t>
        </r>
      </text>
    </comment>
    <comment ref="DH496" authorId="0" shapeId="0" xr:uid="{00000000-0006-0000-0000-000061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J496" authorId="0" shapeId="0" xr:uid="{00000000-0006-0000-0000-000062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L496" authorId="0" shapeId="0" xr:uid="{00000000-0006-0000-0000-000063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M496" authorId="0" shapeId="0" xr:uid="{00000000-0006-0000-0000-000064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N496" authorId="0" shapeId="0" xr:uid="{00000000-0006-0000-0000-000065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P496" authorId="0" shapeId="0" xr:uid="{00000000-0006-0000-0000-000066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496" authorId="0" shapeId="0" xr:uid="{00000000-0006-0000-0000-000067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496" authorId="0" shapeId="0" xr:uid="{00000000-0006-0000-0000-000068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S496" authorId="0" shapeId="0" xr:uid="{00000000-0006-0000-0000-000069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496" authorId="0" shapeId="0" xr:uid="{00000000-0006-0000-0000-00006A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496" authorId="0" shapeId="0" xr:uid="{00000000-0006-0000-0000-00006B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496" authorId="0" shapeId="0" xr:uid="{00000000-0006-0000-0000-00006C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Democrat</t>
        </r>
      </text>
    </comment>
    <comment ref="DY496" authorId="0" shapeId="0" xr:uid="{00000000-0006-0000-0000-00006D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496" authorId="0" shapeId="0" xr:uid="{00000000-0006-0000-0000-00006E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496" authorId="0" shapeId="0" xr:uid="{00000000-0006-0000-0000-00006F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496" authorId="0" shapeId="0" xr:uid="{00000000-0006-0000-0000-000070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96" authorId="0" shapeId="0" xr:uid="{00000000-0006-0000-0000-000071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496" authorId="0" shapeId="0" xr:uid="{00000000-0006-0000-0000-000072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496" authorId="0" shapeId="0" xr:uid="{00000000-0006-0000-0000-000073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496" authorId="0" shapeId="0" xr:uid="{00000000-0006-0000-0000-000074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496" authorId="0" shapeId="0" xr:uid="{00000000-0006-0000-0000-000075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496" authorId="0" shapeId="0" xr:uid="{00000000-0006-0000-0000-000076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496" authorId="0" shapeId="0" xr:uid="{00000000-0006-0000-0000-000077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K496" authorId="0" shapeId="0" xr:uid="{00000000-0006-0000-0000-000078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M496" authorId="0" shapeId="0" xr:uid="{00000000-0006-0000-0000-000079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496" authorId="0" shapeId="0" xr:uid="{00000000-0006-0000-0000-00007A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96" authorId="0" shapeId="0" xr:uid="{00000000-0006-0000-0000-00007B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496" authorId="0" shapeId="0" xr:uid="{00000000-0006-0000-0000-00007C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496" authorId="0" shapeId="0" xr:uid="{00000000-0006-0000-0000-00007D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S496" authorId="0" shapeId="0" xr:uid="{00000000-0006-0000-0000-00007E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
Male / Widowed</t>
        </r>
      </text>
    </comment>
    <comment ref="ET496" authorId="0" shapeId="0" xr:uid="{00000000-0006-0000-0000-00007F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
Male / Widowed</t>
        </r>
      </text>
    </comment>
    <comment ref="EU496" authorId="0" shapeId="0" xr:uid="{00000000-0006-0000-0000-000080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</t>
        </r>
      </text>
    </comment>
    <comment ref="EV496" authorId="0" shapeId="0" xr:uid="{00000000-0006-0000-0000-000081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W496" authorId="0" shapeId="0" xr:uid="{00000000-0006-0000-0000-000082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eparated
Male / Widowed</t>
        </r>
      </text>
    </comment>
    <comment ref="EX496" authorId="0" shapeId="0" xr:uid="{00000000-0006-0000-0000-000083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Male / Widowed</t>
        </r>
      </text>
    </comment>
    <comment ref="EY496" authorId="0" shapeId="0" xr:uid="{00000000-0006-0000-0000-000084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Z496" authorId="0" shapeId="0" xr:uid="{00000000-0006-0000-0000-000085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FA496" authorId="0" shapeId="0" xr:uid="{00000000-0006-0000-0000-000086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Divorced
Male / Separated</t>
        </r>
      </text>
    </comment>
    <comment ref="FC496" authorId="0" shapeId="0" xr:uid="{00000000-0006-0000-0000-000087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496" authorId="0" shapeId="0" xr:uid="{00000000-0006-0000-0000-000088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496" authorId="0" shapeId="0" xr:uid="{00000000-0006-0000-0000-000089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I496" authorId="0" shapeId="0" xr:uid="{00000000-0006-0000-0000-00008A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Another party not listed</t>
        </r>
      </text>
    </comment>
    <comment ref="FK496" authorId="0" shapeId="0" xr:uid="{00000000-0006-0000-0000-00008B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O496" authorId="0" shapeId="0" xr:uid="{00000000-0006-0000-0000-00008C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496" authorId="0" shapeId="0" xr:uid="{00000000-0006-0000-0000-00008D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R496" authorId="0" shapeId="0" xr:uid="{00000000-0006-0000-0000-00008E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S496" authorId="0" shapeId="0" xr:uid="{00000000-0006-0000-0000-00008F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496" authorId="0" shapeId="0" xr:uid="{00000000-0006-0000-0000-000090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V496" authorId="0" shapeId="0" xr:uid="{00000000-0006-0000-0000-000091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</t>
        </r>
      </text>
    </comment>
    <comment ref="FX496" authorId="0" shapeId="0" xr:uid="{00000000-0006-0000-0000-000092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FY496" authorId="0" shapeId="0" xr:uid="{00000000-0006-0000-0000-000093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C496" authorId="0" shapeId="0" xr:uid="{00000000-0006-0000-0000-000094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496" authorId="0" shapeId="0" xr:uid="{00000000-0006-0000-0000-000095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496" authorId="0" shapeId="0" xr:uid="{00000000-0006-0000-0000-000096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Over $100k</t>
        </r>
      </text>
    </comment>
    <comment ref="GK496" authorId="0" shapeId="0" xr:uid="{00000000-0006-0000-0000-000097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Over $100k</t>
        </r>
      </text>
    </comment>
    <comment ref="GL496" authorId="0" shapeId="0" xr:uid="{00000000-0006-0000-0000-000098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496" authorId="0" shapeId="0" xr:uid="{00000000-0006-0000-0000-000099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496" authorId="0" shapeId="0" xr:uid="{00000000-0006-0000-0000-00009A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Not Employed
55+ / Stay at home parent
55+ / Other (please specify)</t>
        </r>
      </text>
    </comment>
    <comment ref="GQ496" authorId="0" shapeId="0" xr:uid="{00000000-0006-0000-0000-00009B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Stay at home parent</t>
        </r>
      </text>
    </comment>
    <comment ref="GR496" authorId="0" shapeId="0" xr:uid="{00000000-0006-0000-0000-00009C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S496" authorId="0" shapeId="0" xr:uid="{00000000-0006-0000-0000-00009D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T496" authorId="0" shapeId="0" xr:uid="{00000000-0006-0000-0000-00009E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U496" authorId="0" shapeId="0" xr:uid="{00000000-0006-0000-0000-00009F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Stay at home parent</t>
        </r>
      </text>
    </comment>
    <comment ref="GW496" authorId="0" shapeId="0" xr:uid="{00000000-0006-0000-0000-0000A0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Stay at home parent</t>
        </r>
      </text>
    </comment>
    <comment ref="GX496" authorId="0" shapeId="0" xr:uid="{00000000-0006-0000-0000-0000A1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Full-time
55+ / Not Employed
55+ / Other (please specify)</t>
        </r>
      </text>
    </comment>
    <comment ref="GY496" authorId="0" shapeId="0" xr:uid="{00000000-0006-0000-0000-0000A2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Stay at home parent</t>
        </r>
      </text>
    </comment>
    <comment ref="HA496" authorId="0" shapeId="0" xr:uid="{00000000-0006-0000-0000-0000A3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Divorced</t>
        </r>
      </text>
    </comment>
    <comment ref="HB496" authorId="0" shapeId="0" xr:uid="{00000000-0006-0000-0000-0000A4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496" authorId="0" shapeId="0" xr:uid="{00000000-0006-0000-0000-0000A5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496" authorId="0" shapeId="0" xr:uid="{00000000-0006-0000-0000-0000A6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496" authorId="0" shapeId="0" xr:uid="{00000000-0006-0000-0000-0000A7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M496" authorId="0" shapeId="0" xr:uid="{00000000-0006-0000-0000-0000A8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N496" authorId="0" shapeId="0" xr:uid="{00000000-0006-0000-0000-0000A9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O496" authorId="0" shapeId="0" xr:uid="{00000000-0006-0000-0000-0000AA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P496" authorId="0" shapeId="0" xr:uid="{00000000-0006-0000-0000-0000AB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Q496" authorId="0" shapeId="0" xr:uid="{00000000-0006-0000-0000-0000AC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R496" authorId="0" shapeId="0" xr:uid="{00000000-0006-0000-0000-0000AD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S496" authorId="0" shapeId="0" xr:uid="{00000000-0006-0000-0000-0000AE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T496" authorId="0" shapeId="0" xr:uid="{00000000-0006-0000-0000-0000AF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HV496" authorId="0" shapeId="0" xr:uid="{00000000-0006-0000-0000-0000B0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</t>
        </r>
      </text>
    </comment>
    <comment ref="A497" authorId="0" shapeId="0" xr:uid="{00000000-0006-0000-0000-0000B19B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497" authorId="0" shapeId="0" xr:uid="{00000000-0006-0000-0000-0000B2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97" authorId="0" shapeId="0" xr:uid="{00000000-0006-0000-0000-0000B3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97" authorId="0" shapeId="0" xr:uid="{00000000-0006-0000-0000-0000B49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497" authorId="0" shapeId="0" xr:uid="{00000000-0006-0000-0000-0000B5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97" authorId="0" shapeId="0" xr:uid="{00000000-0006-0000-0000-0000B6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97" authorId="0" shapeId="0" xr:uid="{00000000-0006-0000-0000-0000B7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97" authorId="0" shapeId="0" xr:uid="{00000000-0006-0000-0000-0000B8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97" authorId="0" shapeId="0" xr:uid="{00000000-0006-0000-0000-0000B9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497" authorId="0" shapeId="0" xr:uid="{00000000-0006-0000-0000-0000BA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97" authorId="0" shapeId="0" xr:uid="{00000000-0006-0000-0000-0000BB9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497" authorId="0" shapeId="0" xr:uid="{00000000-0006-0000-0000-0000BC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497" authorId="0" shapeId="0" xr:uid="{00000000-0006-0000-0000-0000BD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497" authorId="0" shapeId="0" xr:uid="{00000000-0006-0000-0000-0000BE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97" authorId="0" shapeId="0" xr:uid="{00000000-0006-0000-0000-0000BF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497" authorId="0" shapeId="0" xr:uid="{00000000-0006-0000-0000-0000C0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97" authorId="0" shapeId="0" xr:uid="{00000000-0006-0000-0000-0000C1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97" authorId="0" shapeId="0" xr:uid="{00000000-0006-0000-0000-0000C2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97" authorId="0" shapeId="0" xr:uid="{00000000-0006-0000-0000-0000C3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97" authorId="0" shapeId="0" xr:uid="{00000000-0006-0000-0000-0000C4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97" authorId="0" shapeId="0" xr:uid="{00000000-0006-0000-0000-0000C5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97" authorId="0" shapeId="0" xr:uid="{00000000-0006-0000-0000-0000C6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97" authorId="0" shapeId="0" xr:uid="{00000000-0006-0000-0000-0000C7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97" authorId="0" shapeId="0" xr:uid="{00000000-0006-0000-0000-0000C8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97" authorId="0" shapeId="0" xr:uid="{00000000-0006-0000-0000-0000C9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97" authorId="0" shapeId="0" xr:uid="{00000000-0006-0000-0000-0000CA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97" authorId="0" shapeId="0" xr:uid="{00000000-0006-0000-0000-0000CB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97" authorId="0" shapeId="0" xr:uid="{00000000-0006-0000-0000-0000CC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97" authorId="0" shapeId="0" xr:uid="{00000000-0006-0000-0000-0000CD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97" authorId="0" shapeId="0" xr:uid="{00000000-0006-0000-0000-0000CE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97" authorId="0" shapeId="0" xr:uid="{00000000-0006-0000-0000-0000CF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97" authorId="0" shapeId="0" xr:uid="{00000000-0006-0000-0000-0000D0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97" authorId="0" shapeId="0" xr:uid="{00000000-0006-0000-0000-0000D1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97" authorId="0" shapeId="0" xr:uid="{00000000-0006-0000-0000-0000D29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499" authorId="0" shapeId="0" xr:uid="{00000000-0006-0000-0000-0000D3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99" authorId="0" shapeId="0" xr:uid="{00000000-0006-0000-0000-0000D4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99" authorId="0" shapeId="0" xr:uid="{00000000-0006-0000-0000-0000D5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99" authorId="0" shapeId="0" xr:uid="{00000000-0006-0000-0000-0000D6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AD499" authorId="0" shapeId="0" xr:uid="{00000000-0006-0000-0000-0000D7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99" authorId="0" shapeId="0" xr:uid="{00000000-0006-0000-0000-0000D8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499" authorId="0" shapeId="0" xr:uid="{00000000-0006-0000-0000-0000D9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499" authorId="0" shapeId="0" xr:uid="{00000000-0006-0000-0000-0000DA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499" authorId="0" shapeId="0" xr:uid="{00000000-0006-0000-0000-0000DB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499" authorId="0" shapeId="0" xr:uid="{00000000-0006-0000-0000-0000DC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499" authorId="0" shapeId="0" xr:uid="{00000000-0006-0000-0000-0000DD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499" authorId="0" shapeId="0" xr:uid="{00000000-0006-0000-0000-0000DE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
$150k to $250k</t>
        </r>
      </text>
    </comment>
    <comment ref="AN499" authorId="0" shapeId="0" xr:uid="{00000000-0006-0000-0000-0000DF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
$150k to $250k</t>
        </r>
      </text>
    </comment>
    <comment ref="AO499" authorId="0" shapeId="0" xr:uid="{00000000-0006-0000-0000-0000E0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99" authorId="0" shapeId="0" xr:uid="{00000000-0006-0000-0000-0000E1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Q499" authorId="0" shapeId="0" xr:uid="{00000000-0006-0000-0000-0000E2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R499" authorId="0" shapeId="0" xr:uid="{00000000-0006-0000-0000-0000E3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99" authorId="0" shapeId="0" xr:uid="{00000000-0006-0000-0000-0000E4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U499" authorId="0" shapeId="0" xr:uid="{00000000-0006-0000-0000-0000E5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499" authorId="0" shapeId="0" xr:uid="{00000000-0006-0000-0000-0000E6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499" authorId="0" shapeId="0" xr:uid="{00000000-0006-0000-0000-0000E7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499" authorId="0" shapeId="0" xr:uid="{00000000-0006-0000-0000-0000E8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499" authorId="0" shapeId="0" xr:uid="{00000000-0006-0000-0000-0000E9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499" authorId="0" shapeId="0" xr:uid="{00000000-0006-0000-0000-0000EA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499" authorId="0" shapeId="0" xr:uid="{00000000-0006-0000-0000-0000EB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499" authorId="0" shapeId="0" xr:uid="{00000000-0006-0000-0000-0000EC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499" authorId="0" shapeId="0" xr:uid="{00000000-0006-0000-0000-0000ED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J499" authorId="0" shapeId="0" xr:uid="{00000000-0006-0000-0000-0000EE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499" authorId="0" shapeId="0" xr:uid="{00000000-0006-0000-0000-0000EF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499" authorId="0" shapeId="0" xr:uid="{00000000-0006-0000-0000-0000F0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Black or African American</t>
        </r>
      </text>
    </comment>
    <comment ref="BO499" authorId="0" shapeId="0" xr:uid="{00000000-0006-0000-0000-0000F1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P499" authorId="0" shapeId="0" xr:uid="{00000000-0006-0000-0000-0000F2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499" authorId="0" shapeId="0" xr:uid="{00000000-0006-0000-0000-0000F3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R499" authorId="0" shapeId="0" xr:uid="{00000000-0006-0000-0000-0000F4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499" authorId="0" shapeId="0" xr:uid="{00000000-0006-0000-0000-0000F5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99" authorId="0" shapeId="0" xr:uid="{00000000-0006-0000-0000-0000F6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499" authorId="0" shapeId="0" xr:uid="{00000000-0006-0000-0000-0000F7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99" authorId="0" shapeId="0" xr:uid="{00000000-0006-0000-0000-0000F8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499" authorId="0" shapeId="0" xr:uid="{00000000-0006-0000-0000-0000F9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Z499" authorId="0" shapeId="0" xr:uid="{00000000-0006-0000-0000-0000FA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499" authorId="0" shapeId="0" xr:uid="{00000000-0006-0000-0000-0000FB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Other (please specify)</t>
        </r>
      </text>
    </comment>
    <comment ref="CB499" authorId="0" shapeId="0" xr:uid="{00000000-0006-0000-0000-0000FC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D499" authorId="0" shapeId="0" xr:uid="{00000000-0006-0000-0000-0000FD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99" authorId="0" shapeId="0" xr:uid="{00000000-0006-0000-0000-0000FE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499" authorId="0" shapeId="0" xr:uid="{00000000-0006-0000-0000-0000FF9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99" authorId="0" shapeId="0" xr:uid="{00000000-0006-0000-0000-000000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99" authorId="0" shapeId="0" xr:uid="{00000000-0006-0000-0000-000001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499" authorId="0" shapeId="0" xr:uid="{00000000-0006-0000-0000-000002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99" authorId="0" shapeId="0" xr:uid="{00000000-0006-0000-0000-000003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499" authorId="0" shapeId="0" xr:uid="{00000000-0006-0000-0000-000004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
Male / Rural (Distant from a major city)</t>
        </r>
      </text>
    </comment>
    <comment ref="CN499" authorId="0" shapeId="0" xr:uid="{00000000-0006-0000-0000-000005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
Male / Rural (Distant from a major city)</t>
        </r>
      </text>
    </comment>
    <comment ref="CO499" authorId="0" shapeId="0" xr:uid="{00000000-0006-0000-0000-000006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
Male / Rural (Distant from a major city)</t>
        </r>
      </text>
    </comment>
    <comment ref="CP499" authorId="0" shapeId="0" xr:uid="{00000000-0006-0000-0000-000007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499" authorId="0" shapeId="0" xr:uid="{00000000-0006-0000-0000-000008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499" authorId="0" shapeId="0" xr:uid="{00000000-0006-0000-0000-000009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499" authorId="0" shapeId="0" xr:uid="{00000000-0006-0000-0000-00000A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dditional ethnicities</t>
        </r>
      </text>
    </comment>
    <comment ref="CU499" authorId="0" shapeId="0" xr:uid="{00000000-0006-0000-0000-00000B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V499" authorId="0" shapeId="0" xr:uid="{00000000-0006-0000-0000-00000C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Black or African American</t>
        </r>
      </text>
    </comment>
    <comment ref="CW499" authorId="0" shapeId="0" xr:uid="{00000000-0006-0000-0000-00000D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X499" authorId="0" shapeId="0" xr:uid="{00000000-0006-0000-0000-00000E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Y499" authorId="0" shapeId="0" xr:uid="{00000000-0006-0000-0000-00000F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Asian</t>
        </r>
      </text>
    </comment>
    <comment ref="CZ499" authorId="0" shapeId="0" xr:uid="{00000000-0006-0000-0000-000010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Asian</t>
        </r>
      </text>
    </comment>
    <comment ref="DA499" authorId="0" shapeId="0" xr:uid="{00000000-0006-0000-0000-000011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Asian</t>
        </r>
      </text>
    </comment>
    <comment ref="DB499" authorId="0" shapeId="0" xr:uid="{00000000-0006-0000-0000-000012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DC499" authorId="0" shapeId="0" xr:uid="{00000000-0006-0000-0000-000013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499" authorId="0" shapeId="0" xr:uid="{00000000-0006-0000-0000-000014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Some College
Male / Graduated Four-Year College
Male / Post-Graduate Degree or higher</t>
        </r>
      </text>
    </comment>
    <comment ref="DF499" authorId="0" shapeId="0" xr:uid="{00000000-0006-0000-0000-000015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
Male / Some College
Male / Graduated Four-Year College
Male / Post-Graduate Degree or higher</t>
        </r>
      </text>
    </comment>
    <comment ref="DG499" authorId="0" shapeId="0" xr:uid="{00000000-0006-0000-0000-000016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Male / High School/GED or Less
Male / Trade/Vocational School/Certification
Male / Some College
Male / Graduated Four-Year College
Male / Post-Graduate Degree or higher</t>
        </r>
      </text>
    </comment>
    <comment ref="DH499" authorId="0" shapeId="0" xr:uid="{00000000-0006-0000-0000-000017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
Male / Post-Graduate Degree or higher</t>
        </r>
      </text>
    </comment>
    <comment ref="DI499" authorId="0" shapeId="0" xr:uid="{00000000-0006-0000-0000-000018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J499" authorId="0" shapeId="0" xr:uid="{00000000-0006-0000-0000-000019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
Male / Graduated Four-Year College</t>
        </r>
      </text>
    </comment>
    <comment ref="DK499" authorId="0" shapeId="0" xr:uid="{00000000-0006-0000-0000-00001A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Graduated Four-Year College
Male / Post-Graduate Degree or higher</t>
        </r>
      </text>
    </comment>
    <comment ref="DL499" authorId="0" shapeId="0" xr:uid="{00000000-0006-0000-0000-00001B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
Male / Graduated Four-Year College</t>
        </r>
      </text>
    </comment>
    <comment ref="DM499" authorId="0" shapeId="0" xr:uid="{00000000-0006-0000-0000-00001C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Trade/Vocational School/Certification
Male / Some College</t>
        </r>
      </text>
    </comment>
    <comment ref="DN499" authorId="0" shapeId="0" xr:uid="{00000000-0006-0000-0000-00001D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Trade/Vocational School/Certification</t>
        </r>
      </text>
    </comment>
    <comment ref="DP499" authorId="0" shapeId="0" xr:uid="{00000000-0006-0000-0000-00001E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
Male / Independent/ Party not declared</t>
        </r>
      </text>
    </comment>
    <comment ref="DQ499" authorId="0" shapeId="0" xr:uid="{00000000-0006-0000-0000-00001F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
Male / Independent/ Party not declared</t>
        </r>
      </text>
    </comment>
    <comment ref="DR499" authorId="0" shapeId="0" xr:uid="{00000000-0006-0000-0000-000020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S499" authorId="0" shapeId="0" xr:uid="{00000000-0006-0000-0000-000021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
Male / Another party not listed</t>
        </r>
      </text>
    </comment>
    <comment ref="DT499" authorId="0" shapeId="0" xr:uid="{00000000-0006-0000-0000-000022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499" authorId="0" shapeId="0" xr:uid="{00000000-0006-0000-0000-000023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499" authorId="0" shapeId="0" xr:uid="{00000000-0006-0000-0000-000024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Democrat</t>
        </r>
      </text>
    </comment>
    <comment ref="DW499" authorId="0" shapeId="0" xr:uid="{00000000-0006-0000-0000-000025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Y499" authorId="0" shapeId="0" xr:uid="{00000000-0006-0000-0000-000026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499" authorId="0" shapeId="0" xr:uid="{00000000-0006-0000-0000-000027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499" authorId="0" shapeId="0" xr:uid="{00000000-0006-0000-0000-000028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499" authorId="0" shapeId="0" xr:uid="{00000000-0006-0000-0000-000029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99" authorId="0" shapeId="0" xr:uid="{00000000-0006-0000-0000-00002A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499" authorId="0" shapeId="0" xr:uid="{00000000-0006-0000-0000-00002B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F499" authorId="0" shapeId="0" xr:uid="{00000000-0006-0000-0000-00002C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499" authorId="0" shapeId="0" xr:uid="{00000000-0006-0000-0000-00002D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H499" authorId="0" shapeId="0" xr:uid="{00000000-0006-0000-0000-00002E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499" authorId="0" shapeId="0" xr:uid="{00000000-0006-0000-0000-00002F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Over $100k</t>
        </r>
      </text>
    </comment>
    <comment ref="EJ499" authorId="0" shapeId="0" xr:uid="{00000000-0006-0000-0000-000030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Over $100k</t>
        </r>
      </text>
    </comment>
    <comment ref="EK499" authorId="0" shapeId="0" xr:uid="{00000000-0006-0000-0000-000031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
Male / $50k - $100k</t>
        </r>
      </text>
    </comment>
    <comment ref="EM499" authorId="0" shapeId="0" xr:uid="{00000000-0006-0000-0000-000032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499" authorId="0" shapeId="0" xr:uid="{00000000-0006-0000-0000-000033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99" authorId="0" shapeId="0" xr:uid="{00000000-0006-0000-0000-000034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499" authorId="0" shapeId="0" xr:uid="{00000000-0006-0000-0000-000035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99" authorId="0" shapeId="0" xr:uid="{00000000-0006-0000-0000-000036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S499" authorId="0" shapeId="0" xr:uid="{00000000-0006-0000-0000-000037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T499" authorId="0" shapeId="0" xr:uid="{00000000-0006-0000-0000-000038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U499" authorId="0" shapeId="0" xr:uid="{00000000-0006-0000-0000-000039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V499" authorId="0" shapeId="0" xr:uid="{00000000-0006-0000-0000-00003A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W499" authorId="0" shapeId="0" xr:uid="{00000000-0006-0000-0000-00003B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Divorced</t>
        </r>
      </text>
    </comment>
    <comment ref="EX499" authorId="0" shapeId="0" xr:uid="{00000000-0006-0000-0000-00003C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Divorced</t>
        </r>
      </text>
    </comment>
    <comment ref="EY499" authorId="0" shapeId="0" xr:uid="{00000000-0006-0000-0000-00003D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FA499" authorId="0" shapeId="0" xr:uid="{00000000-0006-0000-0000-00003E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FH499" authorId="0" shapeId="0" xr:uid="{00000000-0006-0000-0000-00003F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Independent/ Party not declared</t>
        </r>
      </text>
    </comment>
    <comment ref="FI499" authorId="0" shapeId="0" xr:uid="{00000000-0006-0000-0000-000040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J499" authorId="0" shapeId="0" xr:uid="{00000000-0006-0000-0000-000041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K499" authorId="0" shapeId="0" xr:uid="{00000000-0006-0000-0000-000042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499" authorId="0" shapeId="0" xr:uid="{00000000-0006-0000-0000-000043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499" authorId="0" shapeId="0" xr:uid="{00000000-0006-0000-0000-000044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499" authorId="0" shapeId="0" xr:uid="{00000000-0006-0000-0000-000045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R499" authorId="0" shapeId="0" xr:uid="{00000000-0006-0000-0000-000046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499" authorId="0" shapeId="0" xr:uid="{00000000-0006-0000-0000-000047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499" authorId="0" shapeId="0" xr:uid="{00000000-0006-0000-0000-000048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Z499" authorId="0" shapeId="0" xr:uid="{00000000-0006-0000-0000-000049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GA499" authorId="0" shapeId="0" xr:uid="{00000000-0006-0000-0000-00004A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499" authorId="0" shapeId="0" xr:uid="{00000000-0006-0000-0000-00004B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F499" authorId="0" shapeId="0" xr:uid="{00000000-0006-0000-0000-00004C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499" authorId="0" shapeId="0" xr:uid="{00000000-0006-0000-0000-00004D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J499" authorId="0" shapeId="0" xr:uid="{00000000-0006-0000-0000-00004E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Under $50k
55+ / $50k - $100k</t>
        </r>
      </text>
    </comment>
    <comment ref="GK499" authorId="0" shapeId="0" xr:uid="{00000000-0006-0000-0000-00004F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499" authorId="0" shapeId="0" xr:uid="{00000000-0006-0000-0000-000050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M499" authorId="0" shapeId="0" xr:uid="{00000000-0006-0000-0000-000051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499" authorId="0" shapeId="0" xr:uid="{00000000-0006-0000-0000-000052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Under $50k</t>
        </r>
      </text>
    </comment>
    <comment ref="GP499" authorId="0" shapeId="0" xr:uid="{00000000-0006-0000-0000-000053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Full-time
55+ / Part-time
55+ / Not Employed
55+ / Stay at home parent
55+ / Other (please specify)</t>
        </r>
      </text>
    </comment>
    <comment ref="GQ499" authorId="0" shapeId="0" xr:uid="{00000000-0006-0000-0000-000054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Stay at home parent</t>
        </r>
      </text>
    </comment>
    <comment ref="GR499" authorId="0" shapeId="0" xr:uid="{00000000-0006-0000-0000-000055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Stay at home parent</t>
        </r>
      </text>
    </comment>
    <comment ref="GS499" authorId="0" shapeId="0" xr:uid="{00000000-0006-0000-0000-000056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T499" authorId="0" shapeId="0" xr:uid="{00000000-0006-0000-0000-000057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
55+ / Other (please specify)</t>
        </r>
      </text>
    </comment>
    <comment ref="GU499" authorId="0" shapeId="0" xr:uid="{00000000-0006-0000-0000-000058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18-54 / Other (please specify)
55+ / Stay at home parent</t>
        </r>
      </text>
    </comment>
    <comment ref="GV499" authorId="0" shapeId="0" xr:uid="{00000000-0006-0000-0000-000059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Stay at home parent</t>
        </r>
      </text>
    </comment>
    <comment ref="GW499" authorId="0" shapeId="0" xr:uid="{00000000-0006-0000-0000-00005A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Stay at home parent
18-54 / Other (please specify)
55+ / Stay at home parent</t>
        </r>
      </text>
    </comment>
    <comment ref="GX499" authorId="0" shapeId="0" xr:uid="{00000000-0006-0000-0000-00005B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Part-time
55+ / Not Employed
55+ / Other (please specify)</t>
        </r>
      </text>
    </comment>
    <comment ref="GY499" authorId="0" shapeId="0" xr:uid="{00000000-0006-0000-0000-00005C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18-54 / Other (please specify)
55+ / Stay at home parent</t>
        </r>
      </text>
    </comment>
    <comment ref="HA499" authorId="0" shapeId="0" xr:uid="{00000000-0006-0000-0000-00005D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B499" authorId="0" shapeId="0" xr:uid="{00000000-0006-0000-0000-00005E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C499" authorId="0" shapeId="0" xr:uid="{00000000-0006-0000-0000-00005F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F499" authorId="0" shapeId="0" xr:uid="{00000000-0006-0000-0000-000060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H499" authorId="0" shapeId="0" xr:uid="{00000000-0006-0000-0000-000061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</t>
        </r>
      </text>
    </comment>
    <comment ref="HL499" authorId="0" shapeId="0" xr:uid="{00000000-0006-0000-0000-000062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499" authorId="0" shapeId="0" xr:uid="{00000000-0006-0000-0000-000063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Moderate
Another party not listed / Conservative</t>
        </r>
      </text>
    </comment>
    <comment ref="HN499" authorId="0" shapeId="0" xr:uid="{00000000-0006-0000-0000-000064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Moderate</t>
        </r>
      </text>
    </comment>
    <comment ref="HO499" authorId="0" shapeId="0" xr:uid="{00000000-0006-0000-0000-000065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
Another party not listed / Moderate
Another party not listed / Conservative</t>
        </r>
      </text>
    </comment>
    <comment ref="HP499" authorId="0" shapeId="0" xr:uid="{00000000-0006-0000-0000-000066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Moderate</t>
        </r>
      </text>
    </comment>
    <comment ref="HQ499" authorId="0" shapeId="0" xr:uid="{00000000-0006-0000-0000-000067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499" authorId="0" shapeId="0" xr:uid="{00000000-0006-0000-0000-000068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S499" authorId="0" shapeId="0" xr:uid="{00000000-0006-0000-0000-000069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Independent/ Party not declared / Conservative
Another party not listed / Moderate</t>
        </r>
      </text>
    </comment>
    <comment ref="HT499" authorId="0" shapeId="0" xr:uid="{00000000-0006-0000-0000-00006A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Independent/ Party not declared / Moderate</t>
        </r>
      </text>
    </comment>
    <comment ref="HV499" authorId="0" shapeId="0" xr:uid="{00000000-0006-0000-0000-00006B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Independent/ Party not declared / Liberal
Independent/ Party not declared / Moderate</t>
        </r>
      </text>
    </comment>
    <comment ref="HW499" authorId="0" shapeId="0" xr:uid="{00000000-0006-0000-0000-00006C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N500" authorId="0" shapeId="0" xr:uid="{00000000-0006-0000-0000-00006D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500" authorId="0" shapeId="0" xr:uid="{00000000-0006-0000-0000-00006E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500" authorId="0" shapeId="0" xr:uid="{00000000-0006-0000-0000-00006F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500" authorId="0" shapeId="0" xr:uid="{00000000-0006-0000-0000-000070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500" authorId="0" shapeId="0" xr:uid="{00000000-0006-0000-0000-000071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500" authorId="0" shapeId="0" xr:uid="{00000000-0006-0000-0000-000072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Y500" authorId="0" shapeId="0" xr:uid="{00000000-0006-0000-0000-000073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500" authorId="0" shapeId="0" xr:uid="{00000000-0006-0000-0000-000074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00" authorId="0" shapeId="0" xr:uid="{00000000-0006-0000-0000-000075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BD500" authorId="0" shapeId="0" xr:uid="{00000000-0006-0000-0000-000076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E500" authorId="0" shapeId="0" xr:uid="{00000000-0006-0000-0000-000077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500" authorId="0" shapeId="0" xr:uid="{00000000-0006-0000-0000-000078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J500" authorId="0" shapeId="0" xr:uid="{00000000-0006-0000-0000-000079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500" authorId="0" shapeId="0" xr:uid="{00000000-0006-0000-0000-00007A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500" authorId="0" shapeId="0" xr:uid="{00000000-0006-0000-0000-00007B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Black or African American</t>
        </r>
      </text>
    </comment>
    <comment ref="BX500" authorId="0" shapeId="0" xr:uid="{00000000-0006-0000-0000-00007C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Other (please specify)</t>
        </r>
      </text>
    </comment>
    <comment ref="BY500" authorId="0" shapeId="0" xr:uid="{00000000-0006-0000-0000-00007D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500" authorId="0" shapeId="0" xr:uid="{00000000-0006-0000-0000-00007E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Other (please specify)</t>
        </r>
      </text>
    </comment>
    <comment ref="CB500" authorId="0" shapeId="0" xr:uid="{00000000-0006-0000-0000-00007F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D500" authorId="0" shapeId="0" xr:uid="{00000000-0006-0000-0000-000080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00" authorId="0" shapeId="0" xr:uid="{00000000-0006-0000-0000-000081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00" authorId="0" shapeId="0" xr:uid="{00000000-0006-0000-0000-000082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00" authorId="0" shapeId="0" xr:uid="{00000000-0006-0000-0000-000083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500" authorId="0" shapeId="0" xr:uid="{00000000-0006-0000-0000-000084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500" authorId="0" shapeId="0" xr:uid="{00000000-0006-0000-0000-000085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500" authorId="0" shapeId="0" xr:uid="{00000000-0006-0000-0000-000086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N500" authorId="0" shapeId="0" xr:uid="{00000000-0006-0000-0000-000087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500" authorId="0" shapeId="0" xr:uid="{00000000-0006-0000-0000-000088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500" authorId="0" shapeId="0" xr:uid="{00000000-0006-0000-0000-000089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</t>
        </r>
      </text>
    </comment>
    <comment ref="CQ500" authorId="0" shapeId="0" xr:uid="{00000000-0006-0000-0000-00008A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500" authorId="0" shapeId="0" xr:uid="{00000000-0006-0000-0000-00008B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
Male / Asian</t>
        </r>
      </text>
    </comment>
    <comment ref="CU500" authorId="0" shapeId="0" xr:uid="{00000000-0006-0000-0000-00008C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V500" authorId="0" shapeId="0" xr:uid="{00000000-0006-0000-0000-00008D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Asian</t>
        </r>
      </text>
    </comment>
    <comment ref="CW500" authorId="0" shapeId="0" xr:uid="{00000000-0006-0000-0000-00008E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Y500" authorId="0" shapeId="0" xr:uid="{00000000-0006-0000-0000-00008F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Z500" authorId="0" shapeId="0" xr:uid="{00000000-0006-0000-0000-000090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A500" authorId="0" shapeId="0" xr:uid="{00000000-0006-0000-0000-000091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Asian</t>
        </r>
      </text>
    </comment>
    <comment ref="DB500" authorId="0" shapeId="0" xr:uid="{00000000-0006-0000-0000-000092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
Male / Hispanic or Latino
Male / Black or African American</t>
        </r>
      </text>
    </comment>
    <comment ref="DE500" authorId="0" shapeId="0" xr:uid="{00000000-0006-0000-0000-000093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F500" authorId="0" shapeId="0" xr:uid="{00000000-0006-0000-0000-000094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G500" authorId="0" shapeId="0" xr:uid="{00000000-0006-0000-0000-000095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Post-Graduate Degree or higher</t>
        </r>
      </text>
    </comment>
    <comment ref="DH500" authorId="0" shapeId="0" xr:uid="{00000000-0006-0000-0000-000096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I500" authorId="0" shapeId="0" xr:uid="{00000000-0006-0000-0000-000097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J500" authorId="0" shapeId="0" xr:uid="{00000000-0006-0000-0000-000098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K500" authorId="0" shapeId="0" xr:uid="{00000000-0006-0000-0000-000099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L500" authorId="0" shapeId="0" xr:uid="{00000000-0006-0000-0000-00009A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M500" authorId="0" shapeId="0" xr:uid="{00000000-0006-0000-0000-00009B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N500" authorId="0" shapeId="0" xr:uid="{00000000-0006-0000-0000-00009C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R500" authorId="0" shapeId="0" xr:uid="{00000000-0006-0000-0000-00009D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500" authorId="0" shapeId="0" xr:uid="{00000000-0006-0000-0000-00009E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500" authorId="0" shapeId="0" xr:uid="{00000000-0006-0000-0000-00009F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DZ500" authorId="0" shapeId="0" xr:uid="{00000000-0006-0000-0000-0000A0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A500" authorId="0" shapeId="0" xr:uid="{00000000-0006-0000-0000-0000A1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500" authorId="0" shapeId="0" xr:uid="{00000000-0006-0000-0000-0000A2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500" authorId="0" shapeId="0" xr:uid="{00000000-0006-0000-0000-0000A3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500" authorId="0" shapeId="0" xr:uid="{00000000-0006-0000-0000-0000A4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FC500" authorId="0" shapeId="0" xr:uid="{00000000-0006-0000-0000-0000A5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500" authorId="0" shapeId="0" xr:uid="{00000000-0006-0000-0000-0000A6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00" authorId="0" shapeId="0" xr:uid="{00000000-0006-0000-0000-0000A7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00" authorId="0" shapeId="0" xr:uid="{00000000-0006-0000-0000-0000A8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500" authorId="0" shapeId="0" xr:uid="{00000000-0006-0000-0000-0000A9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500" authorId="0" shapeId="0" xr:uid="{00000000-0006-0000-0000-0000AA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500" authorId="0" shapeId="0" xr:uid="{00000000-0006-0000-0000-0000AB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500" authorId="0" shapeId="0" xr:uid="{00000000-0006-0000-0000-0000AC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500" authorId="0" shapeId="0" xr:uid="{00000000-0006-0000-0000-0000AD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R500" authorId="0" shapeId="0" xr:uid="{00000000-0006-0000-0000-0000AE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500" authorId="0" shapeId="0" xr:uid="{00000000-0006-0000-0000-0000AF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500" authorId="0" shapeId="0" xr:uid="{00000000-0006-0000-0000-0000B0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500" authorId="0" shapeId="0" xr:uid="{00000000-0006-0000-0000-0000B1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500" authorId="0" shapeId="0" xr:uid="{00000000-0006-0000-0000-0000B2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FY500" authorId="0" shapeId="0" xr:uid="{00000000-0006-0000-0000-0000B3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</t>
        </r>
      </text>
    </comment>
    <comment ref="FZ500" authorId="0" shapeId="0" xr:uid="{00000000-0006-0000-0000-0000B4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GA500" authorId="0" shapeId="0" xr:uid="{00000000-0006-0000-0000-0000B5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Hispanic or Latino
55+ / Black or African American</t>
        </r>
      </text>
    </comment>
    <comment ref="GC500" authorId="0" shapeId="0" xr:uid="{00000000-0006-0000-0000-0000B6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D500" authorId="0" shapeId="0" xr:uid="{00000000-0006-0000-0000-0000B7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E500" authorId="0" shapeId="0" xr:uid="{00000000-0006-0000-0000-0000B8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F500" authorId="0" shapeId="0" xr:uid="{00000000-0006-0000-0000-0000B9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I500" authorId="0" shapeId="0" xr:uid="{00000000-0006-0000-0000-0000BA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500" authorId="0" shapeId="0" xr:uid="{00000000-0006-0000-0000-0000BB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500" authorId="0" shapeId="0" xr:uid="{00000000-0006-0000-0000-0000BC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500" authorId="0" shapeId="0" xr:uid="{00000000-0006-0000-0000-0000BD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500" authorId="0" shapeId="0" xr:uid="{00000000-0006-0000-0000-0000BE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500" authorId="0" shapeId="0" xr:uid="{00000000-0006-0000-0000-0000BF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500" authorId="0" shapeId="0" xr:uid="{00000000-0006-0000-0000-0000C0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Full-time
55+ / Part-time
55+ / Not Employed
55+ / Other (please specify)</t>
        </r>
      </text>
    </comment>
    <comment ref="GQ500" authorId="0" shapeId="0" xr:uid="{00000000-0006-0000-0000-0000C1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Stay at home parent</t>
        </r>
      </text>
    </comment>
    <comment ref="GR500" authorId="0" shapeId="0" xr:uid="{00000000-0006-0000-0000-0000C2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Other (please specify)</t>
        </r>
      </text>
    </comment>
    <comment ref="GS500" authorId="0" shapeId="0" xr:uid="{00000000-0006-0000-0000-0000C3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Full-time
55+ / Other (please specify)</t>
        </r>
      </text>
    </comment>
    <comment ref="GU500" authorId="0" shapeId="0" xr:uid="{00000000-0006-0000-0000-0000C4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</t>
        </r>
      </text>
    </comment>
    <comment ref="GV500" authorId="0" shapeId="0" xr:uid="{00000000-0006-0000-0000-0000C5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500" authorId="0" shapeId="0" xr:uid="{00000000-0006-0000-0000-0000C6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500" authorId="0" shapeId="0" xr:uid="{00000000-0006-0000-0000-0000C7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Stay at home parent</t>
        </r>
      </text>
    </comment>
    <comment ref="HA500" authorId="0" shapeId="0" xr:uid="{00000000-0006-0000-0000-0000C8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Single / Never Married
55+ / Divorced
55+ / Separated</t>
        </r>
      </text>
    </comment>
    <comment ref="HB500" authorId="0" shapeId="0" xr:uid="{00000000-0006-0000-0000-0000C9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ingle / Never Married</t>
        </r>
      </text>
    </comment>
    <comment ref="HC500" authorId="0" shapeId="0" xr:uid="{00000000-0006-0000-0000-0000CA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Divorced</t>
        </r>
      </text>
    </comment>
    <comment ref="HE500" authorId="0" shapeId="0" xr:uid="{00000000-0006-0000-0000-0000CB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Divorced</t>
        </r>
      </text>
    </comment>
    <comment ref="HF500" authorId="0" shapeId="0" xr:uid="{00000000-0006-0000-0000-0000CC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G500" authorId="0" shapeId="0" xr:uid="{00000000-0006-0000-0000-0000CD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H500" authorId="0" shapeId="0" xr:uid="{00000000-0006-0000-0000-0000CE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18-54 / Widowed</t>
        </r>
      </text>
    </comment>
    <comment ref="HI500" authorId="0" shapeId="0" xr:uid="{00000000-0006-0000-0000-0000CF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500" authorId="0" shapeId="0" xr:uid="{00000000-0006-0000-0000-0000D0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O500" authorId="0" shapeId="0" xr:uid="{00000000-0006-0000-0000-0000D1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T500" authorId="0" shapeId="0" xr:uid="{00000000-0006-0000-0000-0000D2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D501" authorId="0" shapeId="0" xr:uid="{00000000-0006-0000-0000-0000D3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01" authorId="0" shapeId="0" xr:uid="{00000000-0006-0000-0000-0000D4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01" authorId="0" shapeId="0" xr:uid="{00000000-0006-0000-0000-0000D5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01" authorId="0" shapeId="0" xr:uid="{00000000-0006-0000-0000-0000D6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01" authorId="0" shapeId="0" xr:uid="{00000000-0006-0000-0000-0000D7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501" authorId="0" shapeId="0" xr:uid="{00000000-0006-0000-0000-0000D8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501" authorId="0" shapeId="0" xr:uid="{00000000-0006-0000-0000-0000D9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501" authorId="0" shapeId="0" xr:uid="{00000000-0006-0000-0000-0000DA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501" authorId="0" shapeId="0" xr:uid="{00000000-0006-0000-0000-0000DB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501" authorId="0" shapeId="0" xr:uid="{00000000-0006-0000-0000-0000DC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01" authorId="0" shapeId="0" xr:uid="{00000000-0006-0000-0000-0000DD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01" authorId="0" shapeId="0" xr:uid="{00000000-0006-0000-0000-0000DE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01" authorId="0" shapeId="0" xr:uid="{00000000-0006-0000-0000-0000DF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501" authorId="0" shapeId="0" xr:uid="{00000000-0006-0000-0000-0000E0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501" authorId="0" shapeId="0" xr:uid="{00000000-0006-0000-0000-0000E1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501" authorId="0" shapeId="0" xr:uid="{00000000-0006-0000-0000-0000E2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01" authorId="0" shapeId="0" xr:uid="{00000000-0006-0000-0000-0000E3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01" authorId="0" shapeId="0" xr:uid="{00000000-0006-0000-0000-0000E4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501" authorId="0" shapeId="0" xr:uid="{00000000-0006-0000-0000-0000E5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N501" authorId="0" shapeId="0" xr:uid="{00000000-0006-0000-0000-0000E6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O501" authorId="0" shapeId="0" xr:uid="{00000000-0006-0000-0000-0000E7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P501" authorId="0" shapeId="0" xr:uid="{00000000-0006-0000-0000-0000E8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Q501" authorId="0" shapeId="0" xr:uid="{00000000-0006-0000-0000-0000E9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00k to $150k</t>
        </r>
      </text>
    </comment>
    <comment ref="AR501" authorId="0" shapeId="0" xr:uid="{00000000-0006-0000-0000-0000EA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01" authorId="0" shapeId="0" xr:uid="{00000000-0006-0000-0000-0000EB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U501" authorId="0" shapeId="0" xr:uid="{00000000-0006-0000-0000-0000EC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501" authorId="0" shapeId="0" xr:uid="{00000000-0006-0000-0000-0000ED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501" authorId="0" shapeId="0" xr:uid="{00000000-0006-0000-0000-0000EE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501" authorId="0" shapeId="0" xr:uid="{00000000-0006-0000-0000-0000EF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501" authorId="0" shapeId="0" xr:uid="{00000000-0006-0000-0000-0000F0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501" authorId="0" shapeId="0" xr:uid="{00000000-0006-0000-0000-0000F1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F501" authorId="0" shapeId="0" xr:uid="{00000000-0006-0000-0000-0000F2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501" authorId="0" shapeId="0" xr:uid="{00000000-0006-0000-0000-0000F3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O501" authorId="0" shapeId="0" xr:uid="{00000000-0006-0000-0000-0000F4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P501" authorId="0" shapeId="0" xr:uid="{00000000-0006-0000-0000-0000F5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501" authorId="0" shapeId="0" xr:uid="{00000000-0006-0000-0000-0000F6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501" authorId="0" shapeId="0" xr:uid="{00000000-0006-0000-0000-0000F7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X501" authorId="0" shapeId="0" xr:uid="{00000000-0006-0000-0000-0000F8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01" authorId="0" shapeId="0" xr:uid="{00000000-0006-0000-0000-0000F9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501" authorId="0" shapeId="0" xr:uid="{00000000-0006-0000-0000-0000FA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501" authorId="0" shapeId="0" xr:uid="{00000000-0006-0000-0000-0000FB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Other (please specify)</t>
        </r>
      </text>
    </comment>
    <comment ref="CB501" authorId="0" shapeId="0" xr:uid="{00000000-0006-0000-0000-0000FC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H501" authorId="0" shapeId="0" xr:uid="{00000000-0006-0000-0000-0000FD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501" authorId="0" shapeId="0" xr:uid="{00000000-0006-0000-0000-0000FE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501" authorId="0" shapeId="0" xr:uid="{00000000-0006-0000-0000-0000FF9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501" authorId="0" shapeId="0" xr:uid="{00000000-0006-0000-0000-000000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501" authorId="0" shapeId="0" xr:uid="{00000000-0006-0000-0000-000001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501" authorId="0" shapeId="0" xr:uid="{00000000-0006-0000-0000-000002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501" authorId="0" shapeId="0" xr:uid="{00000000-0006-0000-0000-000003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501" authorId="0" shapeId="0" xr:uid="{00000000-0006-0000-0000-000004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501" authorId="0" shapeId="0" xr:uid="{00000000-0006-0000-0000-000005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501" authorId="0" shapeId="0" xr:uid="{00000000-0006-0000-0000-000006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</t>
        </r>
      </text>
    </comment>
    <comment ref="CT501" authorId="0" shapeId="0" xr:uid="{00000000-0006-0000-0000-000007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U501" authorId="0" shapeId="0" xr:uid="{00000000-0006-0000-0000-000008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V501" authorId="0" shapeId="0" xr:uid="{00000000-0006-0000-0000-000009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W501" authorId="0" shapeId="0" xr:uid="{00000000-0006-0000-0000-00000A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X501" authorId="0" shapeId="0" xr:uid="{00000000-0006-0000-0000-00000B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501" authorId="0" shapeId="0" xr:uid="{00000000-0006-0000-0000-00000C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CZ501" authorId="0" shapeId="0" xr:uid="{00000000-0006-0000-0000-00000D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A501" authorId="0" shapeId="0" xr:uid="{00000000-0006-0000-0000-00000E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DB501" authorId="0" shapeId="0" xr:uid="{00000000-0006-0000-0000-00000F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E501" authorId="0" shapeId="0" xr:uid="{00000000-0006-0000-0000-000010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Male / High School/GED or Less
Male / Trade/Vocational School/Certification
Male / Some College
Male / Graduated Four-Year College
Male / Post-Graduate Degree or higher</t>
        </r>
      </text>
    </comment>
    <comment ref="DF501" authorId="0" shapeId="0" xr:uid="{00000000-0006-0000-0000-000011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G501" authorId="0" shapeId="0" xr:uid="{00000000-0006-0000-0000-000012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Some College
Male / Graduated Four-Year College
Male / Post-Graduate Degree or higher</t>
        </r>
      </text>
    </comment>
    <comment ref="DH501" authorId="0" shapeId="0" xr:uid="{00000000-0006-0000-0000-000013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
Male / Graduated Four-Year College
Male / Post-Graduate Degree or higher</t>
        </r>
      </text>
    </comment>
    <comment ref="DI501" authorId="0" shapeId="0" xr:uid="{00000000-0006-0000-0000-000014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Male / Some College
Male / Graduated Four-Year College
Male / Post-Graduate Degree or higher</t>
        </r>
      </text>
    </comment>
    <comment ref="DJ501" authorId="0" shapeId="0" xr:uid="{00000000-0006-0000-0000-000015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Graduated Four-Year College
Male / Post-Graduate Degree or higher</t>
        </r>
      </text>
    </comment>
    <comment ref="DK501" authorId="0" shapeId="0" xr:uid="{00000000-0006-0000-0000-000016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Graduated Four-Year College</t>
        </r>
      </text>
    </comment>
    <comment ref="DL501" authorId="0" shapeId="0" xr:uid="{00000000-0006-0000-0000-000017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
Male / Graduated Four-Year College</t>
        </r>
      </text>
    </comment>
    <comment ref="DM501" authorId="0" shapeId="0" xr:uid="{00000000-0006-0000-0000-000018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Trade/Vocational School/Certification
Male / Some College</t>
        </r>
      </text>
    </comment>
    <comment ref="DN501" authorId="0" shapeId="0" xr:uid="{00000000-0006-0000-0000-000019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</t>
        </r>
      </text>
    </comment>
    <comment ref="DP501" authorId="0" shapeId="0" xr:uid="{00000000-0006-0000-0000-00001A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Q501" authorId="0" shapeId="0" xr:uid="{00000000-0006-0000-0000-00001B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R501" authorId="0" shapeId="0" xr:uid="{00000000-0006-0000-0000-00001C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S501" authorId="0" shapeId="0" xr:uid="{00000000-0006-0000-0000-00001D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</t>
        </r>
      </text>
    </comment>
    <comment ref="DT501" authorId="0" shapeId="0" xr:uid="{00000000-0006-0000-0000-00001E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501" authorId="0" shapeId="0" xr:uid="{00000000-0006-0000-0000-00001F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V501" authorId="0" shapeId="0" xr:uid="{00000000-0006-0000-0000-000020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</t>
        </r>
      </text>
    </comment>
    <comment ref="DY501" authorId="0" shapeId="0" xr:uid="{00000000-0006-0000-0000-000021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DZ501" authorId="0" shapeId="0" xr:uid="{00000000-0006-0000-0000-000022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501" authorId="0" shapeId="0" xr:uid="{00000000-0006-0000-0000-000023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501" authorId="0" shapeId="0" xr:uid="{00000000-0006-0000-0000-000024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C501" authorId="0" shapeId="0" xr:uid="{00000000-0006-0000-0000-000025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D501" authorId="0" shapeId="0" xr:uid="{00000000-0006-0000-0000-000026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F501" authorId="0" shapeId="0" xr:uid="{00000000-0006-0000-0000-000027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501" authorId="0" shapeId="0" xr:uid="{00000000-0006-0000-0000-000028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H501" authorId="0" shapeId="0" xr:uid="{00000000-0006-0000-0000-000029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I501" authorId="0" shapeId="0" xr:uid="{00000000-0006-0000-0000-00002A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Over $100k</t>
        </r>
      </text>
    </comment>
    <comment ref="EJ501" authorId="0" shapeId="0" xr:uid="{00000000-0006-0000-0000-00002B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Over $100k</t>
        </r>
      </text>
    </comment>
    <comment ref="EK501" authorId="0" shapeId="0" xr:uid="{00000000-0006-0000-0000-00002C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
Male / $50k - $100k</t>
        </r>
      </text>
    </comment>
    <comment ref="EM501" authorId="0" shapeId="0" xr:uid="{00000000-0006-0000-0000-00002D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01" authorId="0" shapeId="0" xr:uid="{00000000-0006-0000-0000-00002E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01" authorId="0" shapeId="0" xr:uid="{00000000-0006-0000-0000-00002F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01" authorId="0" shapeId="0" xr:uid="{00000000-0006-0000-0000-000030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01" authorId="0" shapeId="0" xr:uid="{00000000-0006-0000-0000-000031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S501" authorId="0" shapeId="0" xr:uid="{00000000-0006-0000-0000-000032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501" authorId="0" shapeId="0" xr:uid="{00000000-0006-0000-0000-000033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Separated
Male / Widowed</t>
        </r>
      </text>
    </comment>
    <comment ref="EU501" authorId="0" shapeId="0" xr:uid="{00000000-0006-0000-0000-000034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501" authorId="0" shapeId="0" xr:uid="{00000000-0006-0000-0000-000035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Separated
Male / Widowed</t>
        </r>
      </text>
    </comment>
    <comment ref="EW501" authorId="0" shapeId="0" xr:uid="{00000000-0006-0000-0000-000036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Divorced</t>
        </r>
      </text>
    </comment>
    <comment ref="EX501" authorId="0" shapeId="0" xr:uid="{00000000-0006-0000-0000-000037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Y501" authorId="0" shapeId="0" xr:uid="{00000000-0006-0000-0000-000038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</t>
        </r>
      </text>
    </comment>
    <comment ref="EZ501" authorId="0" shapeId="0" xr:uid="{00000000-0006-0000-0000-000039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FA501" authorId="0" shapeId="0" xr:uid="{00000000-0006-0000-0000-00003A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</t>
        </r>
      </text>
    </comment>
    <comment ref="FD501" authorId="0" shapeId="0" xr:uid="{00000000-0006-0000-0000-00003B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01" authorId="0" shapeId="0" xr:uid="{00000000-0006-0000-0000-00003C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501" authorId="0" shapeId="0" xr:uid="{00000000-0006-0000-0000-00003D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Another party not listed</t>
        </r>
      </text>
    </comment>
    <comment ref="FJ501" authorId="0" shapeId="0" xr:uid="{00000000-0006-0000-0000-00003E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501" authorId="0" shapeId="0" xr:uid="{00000000-0006-0000-0000-00003F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L501" authorId="0" shapeId="0" xr:uid="{00000000-0006-0000-0000-000040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Another party not listed</t>
        </r>
      </text>
    </comment>
    <comment ref="FM501" authorId="0" shapeId="0" xr:uid="{00000000-0006-0000-0000-000041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Another party not listed</t>
        </r>
      </text>
    </comment>
    <comment ref="FN501" authorId="0" shapeId="0" xr:uid="{00000000-0006-0000-0000-000042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Another party not listed</t>
        </r>
      </text>
    </comment>
    <comment ref="FO501" authorId="0" shapeId="0" xr:uid="{00000000-0006-0000-0000-000043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Q501" authorId="0" shapeId="0" xr:uid="{00000000-0006-0000-0000-000044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</t>
        </r>
      </text>
    </comment>
    <comment ref="FR501" authorId="0" shapeId="0" xr:uid="{00000000-0006-0000-0000-000045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501" authorId="0" shapeId="0" xr:uid="{00000000-0006-0000-0000-000046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501" authorId="0" shapeId="0" xr:uid="{00000000-0006-0000-0000-000047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501" authorId="0" shapeId="0" xr:uid="{00000000-0006-0000-0000-000048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V501" authorId="0" shapeId="0" xr:uid="{00000000-0006-0000-0000-000049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501" authorId="0" shapeId="0" xr:uid="{00000000-0006-0000-0000-00004A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501" authorId="0" shapeId="0" xr:uid="{00000000-0006-0000-0000-00004B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501" authorId="0" shapeId="0" xr:uid="{00000000-0006-0000-0000-00004C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I501" authorId="0" shapeId="0" xr:uid="{00000000-0006-0000-0000-00004D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501" authorId="0" shapeId="0" xr:uid="{00000000-0006-0000-0000-00004E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Over $100k</t>
        </r>
      </text>
    </comment>
    <comment ref="GK501" authorId="0" shapeId="0" xr:uid="{00000000-0006-0000-0000-00004F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501" authorId="0" shapeId="0" xr:uid="{00000000-0006-0000-0000-000050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Over $100k</t>
        </r>
      </text>
    </comment>
    <comment ref="GM501" authorId="0" shapeId="0" xr:uid="{00000000-0006-0000-0000-000051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Over $100k</t>
        </r>
      </text>
    </comment>
    <comment ref="GN501" authorId="0" shapeId="0" xr:uid="{00000000-0006-0000-0000-000052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</t>
        </r>
      </text>
    </comment>
    <comment ref="GP501" authorId="0" shapeId="0" xr:uid="{00000000-0006-0000-0000-000053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Stay at home parent</t>
        </r>
      </text>
    </comment>
    <comment ref="GQ501" authorId="0" shapeId="0" xr:uid="{00000000-0006-0000-0000-000054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Stay at home parent</t>
        </r>
      </text>
    </comment>
    <comment ref="GR501" authorId="0" shapeId="0" xr:uid="{00000000-0006-0000-0000-000055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S501" authorId="0" shapeId="0" xr:uid="{00000000-0006-0000-0000-000056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T501" authorId="0" shapeId="0" xr:uid="{00000000-0006-0000-0000-000057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U501" authorId="0" shapeId="0" xr:uid="{00000000-0006-0000-0000-000058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Stay at home parent</t>
        </r>
      </text>
    </comment>
    <comment ref="GV501" authorId="0" shapeId="0" xr:uid="{00000000-0006-0000-0000-000059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Stay at home parent</t>
        </r>
      </text>
    </comment>
    <comment ref="GW501" authorId="0" shapeId="0" xr:uid="{00000000-0006-0000-0000-00005A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Stay at home parent</t>
        </r>
      </text>
    </comment>
    <comment ref="GX501" authorId="0" shapeId="0" xr:uid="{00000000-0006-0000-0000-00005B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Y501" authorId="0" shapeId="0" xr:uid="{00000000-0006-0000-0000-00005C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Stay at home parent</t>
        </r>
      </text>
    </comment>
    <comment ref="HA501" authorId="0" shapeId="0" xr:uid="{00000000-0006-0000-0000-00005D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</t>
        </r>
      </text>
    </comment>
    <comment ref="HB501" authorId="0" shapeId="0" xr:uid="{00000000-0006-0000-0000-00005E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</t>
        </r>
      </text>
    </comment>
    <comment ref="HC501" authorId="0" shapeId="0" xr:uid="{00000000-0006-0000-0000-00005F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E501" authorId="0" shapeId="0" xr:uid="{00000000-0006-0000-0000-000060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ingle / Never Married
55+ / Divorced
55+ / Widowed</t>
        </r>
      </text>
    </comment>
    <comment ref="HF501" authorId="0" shapeId="0" xr:uid="{00000000-0006-0000-0000-000061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Divorced</t>
        </r>
      </text>
    </comment>
    <comment ref="HG501" authorId="0" shapeId="0" xr:uid="{00000000-0006-0000-0000-000062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Widowed
55+ / Divorced</t>
        </r>
      </text>
    </comment>
    <comment ref="HH501" authorId="0" shapeId="0" xr:uid="{00000000-0006-0000-0000-000063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
55+ / Single / Never Married</t>
        </r>
      </text>
    </comment>
    <comment ref="HJ501" authorId="0" shapeId="0" xr:uid="{00000000-0006-0000-0000-000064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L501" authorId="0" shapeId="0" xr:uid="{00000000-0006-0000-0000-000065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01" authorId="0" shapeId="0" xr:uid="{00000000-0006-0000-0000-000066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N501" authorId="0" shapeId="0" xr:uid="{00000000-0006-0000-0000-000067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O501" authorId="0" shapeId="0" xr:uid="{00000000-0006-0000-0000-000068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P501" authorId="0" shapeId="0" xr:uid="{00000000-0006-0000-0000-000069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Q501" authorId="0" shapeId="0" xr:uid="{00000000-0006-0000-0000-00006A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Conservative</t>
        </r>
      </text>
    </comment>
    <comment ref="HR501" authorId="0" shapeId="0" xr:uid="{00000000-0006-0000-0000-00006B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S501" authorId="0" shapeId="0" xr:uid="{00000000-0006-0000-0000-00006C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T501" authorId="0" shapeId="0" xr:uid="{00000000-0006-0000-0000-00006D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Conservative</t>
        </r>
      </text>
    </comment>
    <comment ref="HU501" authorId="0" shapeId="0" xr:uid="{00000000-0006-0000-0000-00006E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
Another party not listed / Conservative</t>
        </r>
      </text>
    </comment>
    <comment ref="HV501" authorId="0" shapeId="0" xr:uid="{00000000-0006-0000-0000-00006F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Independent/ Party not declared / Liberal
Independent/ Party not declared / Moderate
Another party not listed / Liberal</t>
        </r>
      </text>
    </comment>
    <comment ref="HW501" authorId="0" shapeId="0" xr:uid="{00000000-0006-0000-0000-000070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Independent/ Party not declared / Conservative
Another party not listed / Liberal</t>
        </r>
      </text>
    </comment>
    <comment ref="A502" authorId="0" shapeId="0" xr:uid="{00000000-0006-0000-0000-0000719D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02" authorId="0" shapeId="0" xr:uid="{00000000-0006-0000-0000-000072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02" authorId="0" shapeId="0" xr:uid="{00000000-0006-0000-0000-000073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02" authorId="0" shapeId="0" xr:uid="{00000000-0006-0000-0000-0000749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02" authorId="0" shapeId="0" xr:uid="{00000000-0006-0000-0000-000075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502" authorId="0" shapeId="0" xr:uid="{00000000-0006-0000-0000-000076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02" authorId="0" shapeId="0" xr:uid="{00000000-0006-0000-0000-000077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02" authorId="0" shapeId="0" xr:uid="{00000000-0006-0000-0000-000078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02" authorId="0" shapeId="0" xr:uid="{00000000-0006-0000-0000-000079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502" authorId="0" shapeId="0" xr:uid="{00000000-0006-0000-0000-00007A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502" authorId="0" shapeId="0" xr:uid="{00000000-0006-0000-0000-00007B9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502" authorId="0" shapeId="0" xr:uid="{00000000-0006-0000-0000-00007C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502" authorId="0" shapeId="0" xr:uid="{00000000-0006-0000-0000-00007D9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502" authorId="0" shapeId="0" xr:uid="{00000000-0006-0000-0000-00007E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02" authorId="0" shapeId="0" xr:uid="{00000000-0006-0000-0000-00007F9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502" authorId="0" shapeId="0" xr:uid="{00000000-0006-0000-0000-000080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02" authorId="0" shapeId="0" xr:uid="{00000000-0006-0000-0000-000081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02" authorId="0" shapeId="0" xr:uid="{00000000-0006-0000-0000-000082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02" authorId="0" shapeId="0" xr:uid="{00000000-0006-0000-0000-000083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02" authorId="0" shapeId="0" xr:uid="{00000000-0006-0000-0000-000084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02" authorId="0" shapeId="0" xr:uid="{00000000-0006-0000-0000-000085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02" authorId="0" shapeId="0" xr:uid="{00000000-0006-0000-0000-000086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02" authorId="0" shapeId="0" xr:uid="{00000000-0006-0000-0000-000087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02" authorId="0" shapeId="0" xr:uid="{00000000-0006-0000-0000-000088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02" authorId="0" shapeId="0" xr:uid="{00000000-0006-0000-0000-000089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02" authorId="0" shapeId="0" xr:uid="{00000000-0006-0000-0000-00008A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02" authorId="0" shapeId="0" xr:uid="{00000000-0006-0000-0000-00008B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502" authorId="0" shapeId="0" xr:uid="{00000000-0006-0000-0000-00008C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02" authorId="0" shapeId="0" xr:uid="{00000000-0006-0000-0000-00008D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02" authorId="0" shapeId="0" xr:uid="{00000000-0006-0000-0000-00008E9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I502" authorId="0" shapeId="0" xr:uid="{00000000-0006-0000-0000-00008F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02" authorId="0" shapeId="0" xr:uid="{00000000-0006-0000-0000-000090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02" authorId="0" shapeId="0" xr:uid="{00000000-0006-0000-0000-000091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02" authorId="0" shapeId="0" xr:uid="{00000000-0006-0000-0000-0000929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504" authorId="0" shapeId="0" xr:uid="{00000000-0006-0000-0000-000093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04" authorId="0" shapeId="0" xr:uid="{00000000-0006-0000-0000-000094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04" authorId="0" shapeId="0" xr:uid="{00000000-0006-0000-0000-000095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
A gender not listed here</t>
        </r>
      </text>
    </comment>
    <comment ref="H504" authorId="0" shapeId="0" xr:uid="{00000000-0006-0000-0000-000096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J504" authorId="0" shapeId="0" xr:uid="{00000000-0006-0000-0000-000097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504" authorId="0" shapeId="0" xr:uid="{00000000-0006-0000-0000-000098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504" authorId="0" shapeId="0" xr:uid="{00000000-0006-0000-0000-000099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504" authorId="0" shapeId="0" xr:uid="{00000000-0006-0000-0000-00009A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504" authorId="0" shapeId="0" xr:uid="{00000000-0006-0000-0000-00009B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X504" authorId="0" shapeId="0" xr:uid="{00000000-0006-0000-0000-00009C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504" authorId="0" shapeId="0" xr:uid="{00000000-0006-0000-0000-00009D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04" authorId="0" shapeId="0" xr:uid="{00000000-0006-0000-0000-00009E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04" authorId="0" shapeId="0" xr:uid="{00000000-0006-0000-0000-00009F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04" authorId="0" shapeId="0" xr:uid="{00000000-0006-0000-0000-0000A0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504" authorId="0" shapeId="0" xr:uid="{00000000-0006-0000-0000-0000A1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04" authorId="0" shapeId="0" xr:uid="{00000000-0006-0000-0000-0000A2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04" authorId="0" shapeId="0" xr:uid="{00000000-0006-0000-0000-0000A3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504" authorId="0" shapeId="0" xr:uid="{00000000-0006-0000-0000-0000A4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
$150k to $250k</t>
        </r>
      </text>
    </comment>
    <comment ref="AN504" authorId="0" shapeId="0" xr:uid="{00000000-0006-0000-0000-0000A5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504" authorId="0" shapeId="0" xr:uid="{00000000-0006-0000-0000-0000A6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504" authorId="0" shapeId="0" xr:uid="{00000000-0006-0000-0000-0000A7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504" authorId="0" shapeId="0" xr:uid="{00000000-0006-0000-0000-0000A8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504" authorId="0" shapeId="0" xr:uid="{00000000-0006-0000-0000-0000A9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
Widowed</t>
        </r>
      </text>
    </comment>
    <comment ref="AU504" authorId="0" shapeId="0" xr:uid="{00000000-0006-0000-0000-0000AA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
Widowed</t>
        </r>
      </text>
    </comment>
    <comment ref="AV504" authorId="0" shapeId="0" xr:uid="{00000000-0006-0000-0000-0000AB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504" authorId="0" shapeId="0" xr:uid="{00000000-0006-0000-0000-0000AC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AX504" authorId="0" shapeId="0" xr:uid="{00000000-0006-0000-0000-0000AD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C504" authorId="0" shapeId="0" xr:uid="{00000000-0006-0000-0000-0000AE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E504" authorId="0" shapeId="0" xr:uid="{00000000-0006-0000-0000-0000AF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F504" authorId="0" shapeId="0" xr:uid="{00000000-0006-0000-0000-0000B0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O504" authorId="0" shapeId="0" xr:uid="{00000000-0006-0000-0000-0000B1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504" authorId="0" shapeId="0" xr:uid="{00000000-0006-0000-0000-0000B2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04" authorId="0" shapeId="0" xr:uid="{00000000-0006-0000-0000-0000B3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504" authorId="0" shapeId="0" xr:uid="{00000000-0006-0000-0000-0000B4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504" authorId="0" shapeId="0" xr:uid="{00000000-0006-0000-0000-0000B5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Z504" authorId="0" shapeId="0" xr:uid="{00000000-0006-0000-0000-0000B6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504" authorId="0" shapeId="0" xr:uid="{00000000-0006-0000-0000-0000B7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</t>
        </r>
      </text>
    </comment>
    <comment ref="CB504" authorId="0" shapeId="0" xr:uid="{00000000-0006-0000-0000-0000B8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04" authorId="0" shapeId="0" xr:uid="{00000000-0006-0000-0000-0000B9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04" authorId="0" shapeId="0" xr:uid="{00000000-0006-0000-0000-0000BA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04" authorId="0" shapeId="0" xr:uid="{00000000-0006-0000-0000-0000BB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04" authorId="0" shapeId="0" xr:uid="{00000000-0006-0000-0000-0000BC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504" authorId="0" shapeId="0" xr:uid="{00000000-0006-0000-0000-0000BD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504" authorId="0" shapeId="0" xr:uid="{00000000-0006-0000-0000-0000BE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04" authorId="0" shapeId="0" xr:uid="{00000000-0006-0000-0000-0000BF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04" authorId="0" shapeId="0" xr:uid="{00000000-0006-0000-0000-0000C0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</t>
        </r>
      </text>
    </comment>
    <comment ref="CN504" authorId="0" shapeId="0" xr:uid="{00000000-0006-0000-0000-0000C1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
Male / Rural (Distant from a major city)</t>
        </r>
      </text>
    </comment>
    <comment ref="CO504" authorId="0" shapeId="0" xr:uid="{00000000-0006-0000-0000-0000C2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
Male / Rural (Distant from a major city)</t>
        </r>
      </text>
    </comment>
    <comment ref="CP504" authorId="0" shapeId="0" xr:uid="{00000000-0006-0000-0000-0000C3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Q504" authorId="0" shapeId="0" xr:uid="{00000000-0006-0000-0000-0000C4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504" authorId="0" shapeId="0" xr:uid="{00000000-0006-0000-0000-0000C5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Urban (In a major city)
Male / Suburban (On the edge of a major city)</t>
        </r>
      </text>
    </comment>
    <comment ref="CT504" authorId="0" shapeId="0" xr:uid="{00000000-0006-0000-0000-0000C6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U504" authorId="0" shapeId="0" xr:uid="{00000000-0006-0000-0000-0000C7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V504" authorId="0" shapeId="0" xr:uid="{00000000-0006-0000-0000-0000C8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W504" authorId="0" shapeId="0" xr:uid="{00000000-0006-0000-0000-0000C9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X504" authorId="0" shapeId="0" xr:uid="{00000000-0006-0000-0000-0000CA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Y504" authorId="0" shapeId="0" xr:uid="{00000000-0006-0000-0000-0000CB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CZ504" authorId="0" shapeId="0" xr:uid="{00000000-0006-0000-0000-0000CC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A504" authorId="0" shapeId="0" xr:uid="{00000000-0006-0000-0000-0000CD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Additional ethnicities</t>
        </r>
      </text>
    </comment>
    <comment ref="DB504" authorId="0" shapeId="0" xr:uid="{00000000-0006-0000-0000-0000CE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C504" authorId="0" shapeId="0" xr:uid="{00000000-0006-0000-0000-0000CF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504" authorId="0" shapeId="0" xr:uid="{00000000-0006-0000-0000-0000D0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Some College
Male / Graduated Four-Year College
Male / Post-Graduate Degree or higher</t>
        </r>
      </text>
    </comment>
    <comment ref="DF504" authorId="0" shapeId="0" xr:uid="{00000000-0006-0000-0000-0000D1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Graduated Four-Year College
Male / Post-Graduate Degree or higher</t>
        </r>
      </text>
    </comment>
    <comment ref="DG504" authorId="0" shapeId="0" xr:uid="{00000000-0006-0000-0000-0000D2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H504" authorId="0" shapeId="0" xr:uid="{00000000-0006-0000-0000-0000D3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Some College
Male / Graduated Four-Year College
Male / Post-Graduate Degree or higher</t>
        </r>
      </text>
    </comment>
    <comment ref="DI504" authorId="0" shapeId="0" xr:uid="{00000000-0006-0000-0000-0000D4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Graduated Four-Year College
Male / High School/GED or Less
Male / Trade/Vocational School/Certification
Male / Some College
Male / Graduated Four-Year College
Male / Post-Graduate Degree or higher</t>
        </r>
      </text>
    </comment>
    <comment ref="DJ504" authorId="0" shapeId="0" xr:uid="{00000000-0006-0000-0000-0000D5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K504" authorId="0" shapeId="0" xr:uid="{00000000-0006-0000-0000-0000D6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</t>
        </r>
      </text>
    </comment>
    <comment ref="DL504" authorId="0" shapeId="0" xr:uid="{00000000-0006-0000-0000-0000D7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Graduated Four-Year College</t>
        </r>
      </text>
    </comment>
    <comment ref="DM504" authorId="0" shapeId="0" xr:uid="{00000000-0006-0000-0000-0000D8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N504" authorId="0" shapeId="0" xr:uid="{00000000-0006-0000-0000-0000D9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P504" authorId="0" shapeId="0" xr:uid="{00000000-0006-0000-0000-0000DA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Q504" authorId="0" shapeId="0" xr:uid="{00000000-0006-0000-0000-0000DB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
Male / Independent/ Party not declared</t>
        </r>
      </text>
    </comment>
    <comment ref="DR504" authorId="0" shapeId="0" xr:uid="{00000000-0006-0000-0000-0000DC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</t>
        </r>
      </text>
    </comment>
    <comment ref="DS504" authorId="0" shapeId="0" xr:uid="{00000000-0006-0000-0000-0000DD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504" authorId="0" shapeId="0" xr:uid="{00000000-0006-0000-0000-0000DE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U504" authorId="0" shapeId="0" xr:uid="{00000000-0006-0000-0000-0000DF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504" authorId="0" shapeId="0" xr:uid="{00000000-0006-0000-0000-0000E0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Democrat</t>
        </r>
      </text>
    </comment>
    <comment ref="DY504" authorId="0" shapeId="0" xr:uid="{00000000-0006-0000-0000-0000E1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504" authorId="0" shapeId="0" xr:uid="{00000000-0006-0000-0000-0000E2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04" authorId="0" shapeId="0" xr:uid="{00000000-0006-0000-0000-0000E3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504" authorId="0" shapeId="0" xr:uid="{00000000-0006-0000-0000-0000E4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04" authorId="0" shapeId="0" xr:uid="{00000000-0006-0000-0000-0000E5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504" authorId="0" shapeId="0" xr:uid="{00000000-0006-0000-0000-0000E6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Yes, but they are all 18 or older</t>
        </r>
      </text>
    </comment>
    <comment ref="EF504" authorId="0" shapeId="0" xr:uid="{00000000-0006-0000-0000-0000E7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04" authorId="0" shapeId="0" xr:uid="{00000000-0006-0000-0000-0000E8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04" authorId="0" shapeId="0" xr:uid="{00000000-0006-0000-0000-0000E9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504" authorId="0" shapeId="0" xr:uid="{00000000-0006-0000-0000-0000EA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
Male / Over $100k</t>
        </r>
      </text>
    </comment>
    <comment ref="EJ504" authorId="0" shapeId="0" xr:uid="{00000000-0006-0000-0000-0000EB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K504" authorId="0" shapeId="0" xr:uid="{00000000-0006-0000-0000-0000EC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M504" authorId="0" shapeId="0" xr:uid="{00000000-0006-0000-0000-0000ED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04" authorId="0" shapeId="0" xr:uid="{00000000-0006-0000-0000-0000EE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04" authorId="0" shapeId="0" xr:uid="{00000000-0006-0000-0000-0000EF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04" authorId="0" shapeId="0" xr:uid="{00000000-0006-0000-0000-0000F0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04" authorId="0" shapeId="0" xr:uid="{00000000-0006-0000-0000-0000F1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S504" authorId="0" shapeId="0" xr:uid="{00000000-0006-0000-0000-0000F2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T504" authorId="0" shapeId="0" xr:uid="{00000000-0006-0000-0000-0000F3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U504" authorId="0" shapeId="0" xr:uid="{00000000-0006-0000-0000-0000F4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V504" authorId="0" shapeId="0" xr:uid="{00000000-0006-0000-0000-0000F5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W504" authorId="0" shapeId="0" xr:uid="{00000000-0006-0000-0000-0000F6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eparated</t>
        </r>
      </text>
    </comment>
    <comment ref="EX504" authorId="0" shapeId="0" xr:uid="{00000000-0006-0000-0000-0000F7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eparated</t>
        </r>
      </text>
    </comment>
    <comment ref="EY504" authorId="0" shapeId="0" xr:uid="{00000000-0006-0000-0000-0000F8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Z504" authorId="0" shapeId="0" xr:uid="{00000000-0006-0000-0000-0000F9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FA504" authorId="0" shapeId="0" xr:uid="{00000000-0006-0000-0000-0000FA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Separated
Female / Widowed</t>
        </r>
      </text>
    </comment>
    <comment ref="FC504" authorId="0" shapeId="0" xr:uid="{00000000-0006-0000-0000-0000FB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04" authorId="0" shapeId="0" xr:uid="{00000000-0006-0000-0000-0000FC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504" authorId="0" shapeId="0" xr:uid="{00000000-0006-0000-0000-0000FD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Independent/ Party not declared</t>
        </r>
      </text>
    </comment>
    <comment ref="FI504" authorId="0" shapeId="0" xr:uid="{00000000-0006-0000-0000-0000FE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Independent/ Party not declared</t>
        </r>
      </text>
    </comment>
    <comment ref="FJ504" authorId="0" shapeId="0" xr:uid="{00000000-0006-0000-0000-0000FF9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504" authorId="0" shapeId="0" xr:uid="{00000000-0006-0000-0000-000000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504" authorId="0" shapeId="0" xr:uid="{00000000-0006-0000-0000-000001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504" authorId="0" shapeId="0" xr:uid="{00000000-0006-0000-0000-000002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Rural (Distant from a major city)</t>
        </r>
      </text>
    </comment>
    <comment ref="FS504" authorId="0" shapeId="0" xr:uid="{00000000-0006-0000-0000-000003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</t>
        </r>
      </text>
    </comment>
    <comment ref="FT504" authorId="0" shapeId="0" xr:uid="{00000000-0006-0000-0000-000004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U504" authorId="0" shapeId="0" xr:uid="{00000000-0006-0000-0000-000005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V504" authorId="0" shapeId="0" xr:uid="{00000000-0006-0000-0000-000006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GI504" authorId="0" shapeId="0" xr:uid="{00000000-0006-0000-0000-000007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</t>
        </r>
      </text>
    </comment>
    <comment ref="GJ504" authorId="0" shapeId="0" xr:uid="{00000000-0006-0000-0000-000008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Under $50k</t>
        </r>
      </text>
    </comment>
    <comment ref="GK504" authorId="0" shapeId="0" xr:uid="{00000000-0006-0000-0000-000009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504" authorId="0" shapeId="0" xr:uid="{00000000-0006-0000-0000-00000A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</t>
        </r>
      </text>
    </comment>
    <comment ref="GM504" authorId="0" shapeId="0" xr:uid="{00000000-0006-0000-0000-00000B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Under $50k</t>
        </r>
      </text>
    </comment>
    <comment ref="GN504" authorId="0" shapeId="0" xr:uid="{00000000-0006-0000-0000-00000C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504" authorId="0" shapeId="0" xr:uid="{00000000-0006-0000-0000-00000D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Part-time
55+ / Not Employed
55+ / Other (please specify)</t>
        </r>
      </text>
    </comment>
    <comment ref="GQ504" authorId="0" shapeId="0" xr:uid="{00000000-0006-0000-0000-00000E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</t>
        </r>
      </text>
    </comment>
    <comment ref="GR504" authorId="0" shapeId="0" xr:uid="{00000000-0006-0000-0000-00000F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504" authorId="0" shapeId="0" xr:uid="{00000000-0006-0000-0000-000010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</t>
        </r>
      </text>
    </comment>
    <comment ref="GT504" authorId="0" shapeId="0" xr:uid="{00000000-0006-0000-0000-000011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U504" authorId="0" shapeId="0" xr:uid="{00000000-0006-0000-0000-000012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V504" authorId="0" shapeId="0" xr:uid="{00000000-0006-0000-0000-000013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504" authorId="0" shapeId="0" xr:uid="{00000000-0006-0000-0000-000014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</t>
        </r>
      </text>
    </comment>
    <comment ref="GY504" authorId="0" shapeId="0" xr:uid="{00000000-0006-0000-0000-000015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504" authorId="0" shapeId="0" xr:uid="{00000000-0006-0000-0000-000016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
55+ / Divorced
55+ / Separated</t>
        </r>
      </text>
    </comment>
    <comment ref="HB504" authorId="0" shapeId="0" xr:uid="{00000000-0006-0000-0000-000017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
55+ / Divorced
55+ / Separated</t>
        </r>
      </text>
    </comment>
    <comment ref="HC504" authorId="0" shapeId="0" xr:uid="{00000000-0006-0000-0000-000018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
55+ / Divorced
55+ / Separated</t>
        </r>
      </text>
    </comment>
    <comment ref="HD504" authorId="0" shapeId="0" xr:uid="{00000000-0006-0000-0000-000019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</t>
        </r>
      </text>
    </comment>
    <comment ref="HE504" authorId="0" shapeId="0" xr:uid="{00000000-0006-0000-0000-00001A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</t>
        </r>
      </text>
    </comment>
    <comment ref="HF504" authorId="0" shapeId="0" xr:uid="{00000000-0006-0000-0000-00001B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
55+ / Divorced
55+ / Separated</t>
        </r>
      </text>
    </comment>
    <comment ref="HG504" authorId="0" shapeId="0" xr:uid="{00000000-0006-0000-0000-00001C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
55+ / Separated</t>
        </r>
      </text>
    </comment>
    <comment ref="HH504" authorId="0" shapeId="0" xr:uid="{00000000-0006-0000-0000-00001D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</t>
        </r>
      </text>
    </comment>
    <comment ref="HI504" authorId="0" shapeId="0" xr:uid="{00000000-0006-0000-0000-00001E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</t>
        </r>
      </text>
    </comment>
    <comment ref="HL504" authorId="0" shapeId="0" xr:uid="{00000000-0006-0000-0000-00001F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Moderate</t>
        </r>
      </text>
    </comment>
    <comment ref="HM504" authorId="0" shapeId="0" xr:uid="{00000000-0006-0000-0000-000020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N504" authorId="0" shapeId="0" xr:uid="{00000000-0006-0000-0000-000021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O504" authorId="0" shapeId="0" xr:uid="{00000000-0006-0000-0000-000022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P504" authorId="0" shapeId="0" xr:uid="{00000000-0006-0000-0000-000023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Q504" authorId="0" shapeId="0" xr:uid="{00000000-0006-0000-0000-000024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
Another party not listed / Moderate</t>
        </r>
      </text>
    </comment>
    <comment ref="HR504" authorId="0" shapeId="0" xr:uid="{00000000-0006-0000-0000-000025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04" authorId="0" shapeId="0" xr:uid="{00000000-0006-0000-0000-000026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T504" authorId="0" shapeId="0" xr:uid="{00000000-0006-0000-0000-000027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V504" authorId="0" shapeId="0" xr:uid="{00000000-0006-0000-0000-000028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D505" authorId="0" shapeId="0" xr:uid="{00000000-0006-0000-0000-000029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05" authorId="0" shapeId="0" xr:uid="{00000000-0006-0000-0000-00002A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05" authorId="0" shapeId="0" xr:uid="{00000000-0006-0000-0000-00002B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05" authorId="0" shapeId="0" xr:uid="{00000000-0006-0000-0000-00002C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505" authorId="0" shapeId="0" xr:uid="{00000000-0006-0000-0000-00002D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
Great Lakes</t>
        </r>
      </text>
    </comment>
    <comment ref="P505" authorId="0" shapeId="0" xr:uid="{00000000-0006-0000-0000-00002E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505" authorId="0" shapeId="0" xr:uid="{00000000-0006-0000-0000-00002F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R505" authorId="0" shapeId="0" xr:uid="{00000000-0006-0000-0000-000030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505" authorId="0" shapeId="0" xr:uid="{00000000-0006-0000-0000-000031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505" authorId="0" shapeId="0" xr:uid="{00000000-0006-0000-0000-000032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505" authorId="0" shapeId="0" xr:uid="{00000000-0006-0000-0000-000033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05" authorId="0" shapeId="0" xr:uid="{00000000-0006-0000-0000-000034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05" authorId="0" shapeId="0" xr:uid="{00000000-0006-0000-0000-000035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05" authorId="0" shapeId="0" xr:uid="{00000000-0006-0000-0000-000036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505" authorId="0" shapeId="0" xr:uid="{00000000-0006-0000-0000-000037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05" authorId="0" shapeId="0" xr:uid="{00000000-0006-0000-0000-000038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05" authorId="0" shapeId="0" xr:uid="{00000000-0006-0000-0000-000039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N505" authorId="0" shapeId="0" xr:uid="{00000000-0006-0000-0000-00003A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05" authorId="0" shapeId="0" xr:uid="{00000000-0006-0000-0000-00003B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505" authorId="0" shapeId="0" xr:uid="{00000000-0006-0000-0000-00003C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505" authorId="0" shapeId="0" xr:uid="{00000000-0006-0000-0000-00003D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505" authorId="0" shapeId="0" xr:uid="{00000000-0006-0000-0000-00003E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BD505" authorId="0" shapeId="0" xr:uid="{00000000-0006-0000-0000-00003F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E505" authorId="0" shapeId="0" xr:uid="{00000000-0006-0000-0000-000040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</t>
        </r>
      </text>
    </comment>
    <comment ref="BF505" authorId="0" shapeId="0" xr:uid="{00000000-0006-0000-0000-000041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O505" authorId="0" shapeId="0" xr:uid="{00000000-0006-0000-0000-000042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505" authorId="0" shapeId="0" xr:uid="{00000000-0006-0000-0000-000043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505" authorId="0" shapeId="0" xr:uid="{00000000-0006-0000-0000-000044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505" authorId="0" shapeId="0" xr:uid="{00000000-0006-0000-0000-000045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Y505" authorId="0" shapeId="0" xr:uid="{00000000-0006-0000-0000-000046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505" authorId="0" shapeId="0" xr:uid="{00000000-0006-0000-0000-000047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505" authorId="0" shapeId="0" xr:uid="{00000000-0006-0000-0000-000048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H505" authorId="0" shapeId="0" xr:uid="{00000000-0006-0000-0000-000049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505" authorId="0" shapeId="0" xr:uid="{00000000-0006-0000-0000-00004A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505" authorId="0" shapeId="0" xr:uid="{00000000-0006-0000-0000-00004B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505" authorId="0" shapeId="0" xr:uid="{00000000-0006-0000-0000-00004C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505" authorId="0" shapeId="0" xr:uid="{00000000-0006-0000-0000-00004D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505" authorId="0" shapeId="0" xr:uid="{00000000-0006-0000-0000-00004E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O505" authorId="0" shapeId="0" xr:uid="{00000000-0006-0000-0000-00004F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
Male / Rural (Distant from a major city)</t>
        </r>
      </text>
    </comment>
    <comment ref="CP505" authorId="0" shapeId="0" xr:uid="{00000000-0006-0000-0000-000050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505" authorId="0" shapeId="0" xr:uid="{00000000-0006-0000-0000-000051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R505" authorId="0" shapeId="0" xr:uid="{00000000-0006-0000-0000-000052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T505" authorId="0" shapeId="0" xr:uid="{00000000-0006-0000-0000-000053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U505" authorId="0" shapeId="0" xr:uid="{00000000-0006-0000-0000-000054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V505" authorId="0" shapeId="0" xr:uid="{00000000-0006-0000-0000-000055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W505" authorId="0" shapeId="0" xr:uid="{00000000-0006-0000-0000-000056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505" authorId="0" shapeId="0" xr:uid="{00000000-0006-0000-0000-000057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CZ505" authorId="0" shapeId="0" xr:uid="{00000000-0006-0000-0000-000058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E505" authorId="0" shapeId="0" xr:uid="{00000000-0006-0000-0000-000059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
Male / Post-Graduate Degree or higher</t>
        </r>
      </text>
    </comment>
    <comment ref="DF505" authorId="0" shapeId="0" xr:uid="{00000000-0006-0000-0000-00005A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G505" authorId="0" shapeId="0" xr:uid="{00000000-0006-0000-0000-00005B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H505" authorId="0" shapeId="0" xr:uid="{00000000-0006-0000-0000-00005C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
Male / Post-Graduate Degree or higher</t>
        </r>
      </text>
    </comment>
    <comment ref="DI505" authorId="0" shapeId="0" xr:uid="{00000000-0006-0000-0000-00005D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Graduated Four-Year College
Male / High School/GED or Less
Male / Trade/Vocational School/Certification
Male / Some College
Male / Graduated Four-Year College
Male / Post-Graduate Degree or higher</t>
        </r>
      </text>
    </comment>
    <comment ref="DJ505" authorId="0" shapeId="0" xr:uid="{00000000-0006-0000-0000-00005E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K505" authorId="0" shapeId="0" xr:uid="{00000000-0006-0000-0000-00005F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L505" authorId="0" shapeId="0" xr:uid="{00000000-0006-0000-0000-000060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
Male / Post-Graduate Degree or higher</t>
        </r>
      </text>
    </comment>
    <comment ref="DM505" authorId="0" shapeId="0" xr:uid="{00000000-0006-0000-0000-000061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Some College</t>
        </r>
      </text>
    </comment>
    <comment ref="DN505" authorId="0" shapeId="0" xr:uid="{00000000-0006-0000-0000-000062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Some College</t>
        </r>
      </text>
    </comment>
    <comment ref="DP505" authorId="0" shapeId="0" xr:uid="{00000000-0006-0000-0000-000063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
Male / Republican
Male / Democrat
Male / Independent/ Party not declared</t>
        </r>
      </text>
    </comment>
    <comment ref="DQ505" authorId="0" shapeId="0" xr:uid="{00000000-0006-0000-0000-000064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Democrat</t>
        </r>
      </text>
    </comment>
    <comment ref="DR505" authorId="0" shapeId="0" xr:uid="{00000000-0006-0000-0000-000065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S505" authorId="0" shapeId="0" xr:uid="{00000000-0006-0000-0000-000066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T505" authorId="0" shapeId="0" xr:uid="{00000000-0006-0000-0000-000067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DU505" authorId="0" shapeId="0" xr:uid="{00000000-0006-0000-0000-000068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V505" authorId="0" shapeId="0" xr:uid="{00000000-0006-0000-0000-000069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Y505" authorId="0" shapeId="0" xr:uid="{00000000-0006-0000-0000-00006A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DZ505" authorId="0" shapeId="0" xr:uid="{00000000-0006-0000-0000-00006B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505" authorId="0" shapeId="0" xr:uid="{00000000-0006-0000-0000-00006C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B505" authorId="0" shapeId="0" xr:uid="{00000000-0006-0000-0000-00006D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C505" authorId="0" shapeId="0" xr:uid="{00000000-0006-0000-0000-00006E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D505" authorId="0" shapeId="0" xr:uid="{00000000-0006-0000-0000-00006F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505" authorId="0" shapeId="0" xr:uid="{00000000-0006-0000-0000-000070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G505" authorId="0" shapeId="0" xr:uid="{00000000-0006-0000-0000-000071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505" authorId="0" shapeId="0" xr:uid="{00000000-0006-0000-0000-000072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505" authorId="0" shapeId="0" xr:uid="{00000000-0006-0000-0000-000073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J505" authorId="0" shapeId="0" xr:uid="{00000000-0006-0000-0000-000074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K505" authorId="0" shapeId="0" xr:uid="{00000000-0006-0000-0000-000075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M505" authorId="0" shapeId="0" xr:uid="{00000000-0006-0000-0000-000076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05" authorId="0" shapeId="0" xr:uid="{00000000-0006-0000-0000-000077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05" authorId="0" shapeId="0" xr:uid="{00000000-0006-0000-0000-000078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05" authorId="0" shapeId="0" xr:uid="{00000000-0006-0000-0000-000079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05" authorId="0" shapeId="0" xr:uid="{00000000-0006-0000-0000-00007A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S505" authorId="0" shapeId="0" xr:uid="{00000000-0006-0000-0000-00007B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U505" authorId="0" shapeId="0" xr:uid="{00000000-0006-0000-0000-00007C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505" authorId="0" shapeId="0" xr:uid="{00000000-0006-0000-0000-00007D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</t>
        </r>
      </text>
    </comment>
    <comment ref="EX505" authorId="0" shapeId="0" xr:uid="{00000000-0006-0000-0000-00007E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Y505" authorId="0" shapeId="0" xr:uid="{00000000-0006-0000-0000-00007F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H505" authorId="0" shapeId="0" xr:uid="{00000000-0006-0000-0000-000080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J505" authorId="0" shapeId="0" xr:uid="{00000000-0006-0000-0000-000081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505" authorId="0" shapeId="0" xr:uid="{00000000-0006-0000-0000-000082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Q505" authorId="0" shapeId="0" xr:uid="{00000000-0006-0000-0000-000083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505" authorId="0" shapeId="0" xr:uid="{00000000-0006-0000-0000-000084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</t>
        </r>
      </text>
    </comment>
    <comment ref="FT505" authorId="0" shapeId="0" xr:uid="{00000000-0006-0000-0000-000085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505" authorId="0" shapeId="0" xr:uid="{00000000-0006-0000-0000-000086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Y505" authorId="0" shapeId="0" xr:uid="{00000000-0006-0000-0000-000087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B505" authorId="0" shapeId="0" xr:uid="{00000000-0006-0000-0000-000088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GC505" authorId="0" shapeId="0" xr:uid="{00000000-0006-0000-0000-000089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I505" authorId="0" shapeId="0" xr:uid="{00000000-0006-0000-0000-00008A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
55+ / $50k - $100k</t>
        </r>
      </text>
    </comment>
    <comment ref="GJ505" authorId="0" shapeId="0" xr:uid="{00000000-0006-0000-0000-00008B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505" authorId="0" shapeId="0" xr:uid="{00000000-0006-0000-0000-00008C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505" authorId="0" shapeId="0" xr:uid="{00000000-0006-0000-0000-00008D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505" authorId="0" shapeId="0" xr:uid="{00000000-0006-0000-0000-00008E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505" authorId="0" shapeId="0" xr:uid="{00000000-0006-0000-0000-00008F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S505" authorId="0" shapeId="0" xr:uid="{00000000-0006-0000-0000-000090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Other (please specify)</t>
        </r>
      </text>
    </comment>
    <comment ref="GV505" authorId="0" shapeId="0" xr:uid="{00000000-0006-0000-0000-000091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505" authorId="0" shapeId="0" xr:uid="{00000000-0006-0000-0000-000092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Part-time</t>
        </r>
      </text>
    </comment>
    <comment ref="GY505" authorId="0" shapeId="0" xr:uid="{00000000-0006-0000-0000-000093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HA505" authorId="0" shapeId="0" xr:uid="{00000000-0006-0000-0000-000094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B505" authorId="0" shapeId="0" xr:uid="{00000000-0006-0000-0000-000095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C505" authorId="0" shapeId="0" xr:uid="{00000000-0006-0000-0000-000096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E505" authorId="0" shapeId="0" xr:uid="{00000000-0006-0000-0000-000097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Divorced</t>
        </r>
      </text>
    </comment>
    <comment ref="HF505" authorId="0" shapeId="0" xr:uid="{00000000-0006-0000-0000-000098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G505" authorId="0" shapeId="0" xr:uid="{00000000-0006-0000-0000-000099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Separated</t>
        </r>
      </text>
    </comment>
    <comment ref="HH505" authorId="0" shapeId="0" xr:uid="{00000000-0006-0000-0000-00009A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Separated</t>
        </r>
      </text>
    </comment>
    <comment ref="HI505" authorId="0" shapeId="0" xr:uid="{00000000-0006-0000-0000-00009B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
55+ / Divorced
55+ / Widowed</t>
        </r>
      </text>
    </comment>
    <comment ref="HJ505" authorId="0" shapeId="0" xr:uid="{00000000-0006-0000-0000-00009C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M505" authorId="0" shapeId="0" xr:uid="{00000000-0006-0000-0000-00009D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Democrat / Conservative</t>
        </r>
      </text>
    </comment>
    <comment ref="HN505" authorId="0" shapeId="0" xr:uid="{00000000-0006-0000-0000-00009E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P505" authorId="0" shapeId="0" xr:uid="{00000000-0006-0000-0000-00009F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Q505" authorId="0" shapeId="0" xr:uid="{00000000-0006-0000-0000-0000A0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Liberal
Independent/ Party not declared / Moderate</t>
        </r>
      </text>
    </comment>
    <comment ref="HR505" authorId="0" shapeId="0" xr:uid="{00000000-0006-0000-0000-0000A1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S505" authorId="0" shapeId="0" xr:uid="{00000000-0006-0000-0000-0000A2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D506" authorId="0" shapeId="0" xr:uid="{00000000-0006-0000-0000-0000A3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06" authorId="0" shapeId="0" xr:uid="{00000000-0006-0000-0000-0000A4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06" authorId="0" shapeId="0" xr:uid="{00000000-0006-0000-0000-0000A5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06" authorId="0" shapeId="0" xr:uid="{00000000-0006-0000-0000-0000A6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06" authorId="0" shapeId="0" xr:uid="{00000000-0006-0000-0000-0000A7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506" authorId="0" shapeId="0" xr:uid="{00000000-0006-0000-0000-0000A8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506" authorId="0" shapeId="0" xr:uid="{00000000-0006-0000-0000-0000A9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506" authorId="0" shapeId="0" xr:uid="{00000000-0006-0000-0000-0000AA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506" authorId="0" shapeId="0" xr:uid="{00000000-0006-0000-0000-0000AB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06" authorId="0" shapeId="0" xr:uid="{00000000-0006-0000-0000-0000AC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06" authorId="0" shapeId="0" xr:uid="{00000000-0006-0000-0000-0000AD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06" authorId="0" shapeId="0" xr:uid="{00000000-0006-0000-0000-0000AE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06" authorId="0" shapeId="0" xr:uid="{00000000-0006-0000-0000-0000AF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06" authorId="0" shapeId="0" xr:uid="{00000000-0006-0000-0000-0000B0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506" authorId="0" shapeId="0" xr:uid="{00000000-0006-0000-0000-0000B1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06" authorId="0" shapeId="0" xr:uid="{00000000-0006-0000-0000-0000B2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06" authorId="0" shapeId="0" xr:uid="{00000000-0006-0000-0000-0000B3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
$100k to $150k
$150k to $250k</t>
        </r>
      </text>
    </comment>
    <comment ref="AM506" authorId="0" shapeId="0" xr:uid="{00000000-0006-0000-0000-0000B4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506" authorId="0" shapeId="0" xr:uid="{00000000-0006-0000-0000-0000B5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O506" authorId="0" shapeId="0" xr:uid="{00000000-0006-0000-0000-0000B6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506" authorId="0" shapeId="0" xr:uid="{00000000-0006-0000-0000-0000B7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Q506" authorId="0" shapeId="0" xr:uid="{00000000-0006-0000-0000-0000B8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06" authorId="0" shapeId="0" xr:uid="{00000000-0006-0000-0000-0000B9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U506" authorId="0" shapeId="0" xr:uid="{00000000-0006-0000-0000-0000BA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V506" authorId="0" shapeId="0" xr:uid="{00000000-0006-0000-0000-0000BB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X506" authorId="0" shapeId="0" xr:uid="{00000000-0006-0000-0000-0000BC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D506" authorId="0" shapeId="0" xr:uid="{00000000-0006-0000-0000-0000BD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506" authorId="0" shapeId="0" xr:uid="{00000000-0006-0000-0000-0000BE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O506" authorId="0" shapeId="0" xr:uid="{00000000-0006-0000-0000-0000BF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06" authorId="0" shapeId="0" xr:uid="{00000000-0006-0000-0000-0000C0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506" authorId="0" shapeId="0" xr:uid="{00000000-0006-0000-0000-0000C1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06" authorId="0" shapeId="0" xr:uid="{00000000-0006-0000-0000-0000C2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06" authorId="0" shapeId="0" xr:uid="{00000000-0006-0000-0000-0000C3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06" authorId="0" shapeId="0" xr:uid="{00000000-0006-0000-0000-0000C4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06" authorId="0" shapeId="0" xr:uid="{00000000-0006-0000-0000-0000C5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06" authorId="0" shapeId="0" xr:uid="{00000000-0006-0000-0000-0000C6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06" authorId="0" shapeId="0" xr:uid="{00000000-0006-0000-0000-0000C7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06" authorId="0" shapeId="0" xr:uid="{00000000-0006-0000-0000-0000C8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06" authorId="0" shapeId="0" xr:uid="{00000000-0006-0000-0000-0000C9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506" authorId="0" shapeId="0" xr:uid="{00000000-0006-0000-0000-0000CA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506" authorId="0" shapeId="0" xr:uid="{00000000-0006-0000-0000-0000CB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06" authorId="0" shapeId="0" xr:uid="{00000000-0006-0000-0000-0000CC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06" authorId="0" shapeId="0" xr:uid="{00000000-0006-0000-0000-0000CD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506" authorId="0" shapeId="0" xr:uid="{00000000-0006-0000-0000-0000CE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506" authorId="0" shapeId="0" xr:uid="{00000000-0006-0000-0000-0000CF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506" authorId="0" shapeId="0" xr:uid="{00000000-0006-0000-0000-0000D0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506" authorId="0" shapeId="0" xr:uid="{00000000-0006-0000-0000-0000D1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506" authorId="0" shapeId="0" xr:uid="{00000000-0006-0000-0000-0000D2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</t>
        </r>
      </text>
    </comment>
    <comment ref="CT506" authorId="0" shapeId="0" xr:uid="{00000000-0006-0000-0000-0000D3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U506" authorId="0" shapeId="0" xr:uid="{00000000-0006-0000-0000-0000D4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V506" authorId="0" shapeId="0" xr:uid="{00000000-0006-0000-0000-0000D5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W506" authorId="0" shapeId="0" xr:uid="{00000000-0006-0000-0000-0000D6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X506" authorId="0" shapeId="0" xr:uid="{00000000-0006-0000-0000-0000D7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506" authorId="0" shapeId="0" xr:uid="{00000000-0006-0000-0000-0000D8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Black or African American</t>
        </r>
      </text>
    </comment>
    <comment ref="CZ506" authorId="0" shapeId="0" xr:uid="{00000000-0006-0000-0000-0000D9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A506" authorId="0" shapeId="0" xr:uid="{00000000-0006-0000-0000-0000DA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</t>
        </r>
      </text>
    </comment>
    <comment ref="DB506" authorId="0" shapeId="0" xr:uid="{00000000-0006-0000-0000-0000DB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E506" authorId="0" shapeId="0" xr:uid="{00000000-0006-0000-0000-0000DC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F506" authorId="0" shapeId="0" xr:uid="{00000000-0006-0000-0000-0000DD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G506" authorId="0" shapeId="0" xr:uid="{00000000-0006-0000-0000-0000DE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H506" authorId="0" shapeId="0" xr:uid="{00000000-0006-0000-0000-0000DF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I506" authorId="0" shapeId="0" xr:uid="{00000000-0006-0000-0000-0000E0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J506" authorId="0" shapeId="0" xr:uid="{00000000-0006-0000-0000-0000E1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Trade/Vocational School/Certification
Male / Post-Graduate Degree or higher</t>
        </r>
      </text>
    </comment>
    <comment ref="DK506" authorId="0" shapeId="0" xr:uid="{00000000-0006-0000-0000-0000E2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L506" authorId="0" shapeId="0" xr:uid="{00000000-0006-0000-0000-0000E3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Trade/Vocational School/Certification</t>
        </r>
      </text>
    </comment>
    <comment ref="DM506" authorId="0" shapeId="0" xr:uid="{00000000-0006-0000-0000-0000E4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Trade/Vocational School/Certification</t>
        </r>
      </text>
    </comment>
    <comment ref="DN506" authorId="0" shapeId="0" xr:uid="{00000000-0006-0000-0000-0000E5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</t>
        </r>
      </text>
    </comment>
    <comment ref="DP506" authorId="0" shapeId="0" xr:uid="{00000000-0006-0000-0000-0000E6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Q506" authorId="0" shapeId="0" xr:uid="{00000000-0006-0000-0000-0000E7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506" authorId="0" shapeId="0" xr:uid="{00000000-0006-0000-0000-0000E8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S506" authorId="0" shapeId="0" xr:uid="{00000000-0006-0000-0000-0000E9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506" authorId="0" shapeId="0" xr:uid="{00000000-0006-0000-0000-0000EA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506" authorId="0" shapeId="0" xr:uid="{00000000-0006-0000-0000-0000EB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506" authorId="0" shapeId="0" xr:uid="{00000000-0006-0000-0000-0000EC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Democrat</t>
        </r>
      </text>
    </comment>
    <comment ref="DY506" authorId="0" shapeId="0" xr:uid="{00000000-0006-0000-0000-0000ED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506" authorId="0" shapeId="0" xr:uid="{00000000-0006-0000-0000-0000EE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06" authorId="0" shapeId="0" xr:uid="{00000000-0006-0000-0000-0000EF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506" authorId="0" shapeId="0" xr:uid="{00000000-0006-0000-0000-0000F0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06" authorId="0" shapeId="0" xr:uid="{00000000-0006-0000-0000-0000F1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506" authorId="0" shapeId="0" xr:uid="{00000000-0006-0000-0000-0000F2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06" authorId="0" shapeId="0" xr:uid="{00000000-0006-0000-0000-0000F3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06" authorId="0" shapeId="0" xr:uid="{00000000-0006-0000-0000-0000F4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06" authorId="0" shapeId="0" xr:uid="{00000000-0006-0000-0000-0000F5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506" authorId="0" shapeId="0" xr:uid="{00000000-0006-0000-0000-0000F6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506" authorId="0" shapeId="0" xr:uid="{00000000-0006-0000-0000-0000F7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06" authorId="0" shapeId="0" xr:uid="{00000000-0006-0000-0000-0000F8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506" authorId="0" shapeId="0" xr:uid="{00000000-0006-0000-0000-0000F9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06" authorId="0" shapeId="0" xr:uid="{00000000-0006-0000-0000-0000FA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06" authorId="0" shapeId="0" xr:uid="{00000000-0006-0000-0000-0000FB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06" authorId="0" shapeId="0" xr:uid="{00000000-0006-0000-0000-0000FC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06" authorId="0" shapeId="0" xr:uid="{00000000-0006-0000-0000-0000FD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506" authorId="0" shapeId="0" xr:uid="{00000000-0006-0000-0000-0000FE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506" authorId="0" shapeId="0" xr:uid="{00000000-0006-0000-0000-0000FF9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U506" authorId="0" shapeId="0" xr:uid="{00000000-0006-0000-0000-000000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506" authorId="0" shapeId="0" xr:uid="{00000000-0006-0000-0000-000001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W506" authorId="0" shapeId="0" xr:uid="{00000000-0006-0000-0000-000002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X506" authorId="0" shapeId="0" xr:uid="{00000000-0006-0000-0000-000003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Y506" authorId="0" shapeId="0" xr:uid="{00000000-0006-0000-0000-000004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FC506" authorId="0" shapeId="0" xr:uid="{00000000-0006-0000-0000-000005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506" authorId="0" shapeId="0" xr:uid="{00000000-0006-0000-0000-000006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06" authorId="0" shapeId="0" xr:uid="{00000000-0006-0000-0000-000007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06" authorId="0" shapeId="0" xr:uid="{00000000-0006-0000-0000-000008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I506" authorId="0" shapeId="0" xr:uid="{00000000-0006-0000-0000-000009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J506" authorId="0" shapeId="0" xr:uid="{00000000-0006-0000-0000-00000A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K506" authorId="0" shapeId="0" xr:uid="{00000000-0006-0000-0000-00000B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506" authorId="0" shapeId="0" xr:uid="{00000000-0006-0000-0000-00000C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M506" authorId="0" shapeId="0" xr:uid="{00000000-0006-0000-0000-00000D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506" authorId="0" shapeId="0" xr:uid="{00000000-0006-0000-0000-00000E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506" authorId="0" shapeId="0" xr:uid="{00000000-0006-0000-0000-00000F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506" authorId="0" shapeId="0" xr:uid="{00000000-0006-0000-0000-000010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506" authorId="0" shapeId="0" xr:uid="{00000000-0006-0000-0000-000011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506" authorId="0" shapeId="0" xr:uid="{00000000-0006-0000-0000-000012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506" authorId="0" shapeId="0" xr:uid="{00000000-0006-0000-0000-000013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506" authorId="0" shapeId="0" xr:uid="{00000000-0006-0000-0000-000014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506" authorId="0" shapeId="0" xr:uid="{00000000-0006-0000-0000-000015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506" authorId="0" shapeId="0" xr:uid="{00000000-0006-0000-0000-000016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506" authorId="0" shapeId="0" xr:uid="{00000000-0006-0000-0000-000017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I506" authorId="0" shapeId="0" xr:uid="{00000000-0006-0000-0000-000018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J506" authorId="0" shapeId="0" xr:uid="{00000000-0006-0000-0000-000019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K506" authorId="0" shapeId="0" xr:uid="{00000000-0006-0000-0000-00001A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506" authorId="0" shapeId="0" xr:uid="{00000000-0006-0000-0000-00001B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
55+ / Over $100k</t>
        </r>
      </text>
    </comment>
    <comment ref="GM506" authorId="0" shapeId="0" xr:uid="{00000000-0006-0000-0000-00001C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N506" authorId="0" shapeId="0" xr:uid="{00000000-0006-0000-0000-00001D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P506" authorId="0" shapeId="0" xr:uid="{00000000-0006-0000-0000-00001E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Not Employed
55+ / Other (please specify)</t>
        </r>
      </text>
    </comment>
    <comment ref="GQ506" authorId="0" shapeId="0" xr:uid="{00000000-0006-0000-0000-00001F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Not Employed
55+ / Other (please specify)</t>
        </r>
      </text>
    </comment>
    <comment ref="GR506" authorId="0" shapeId="0" xr:uid="{00000000-0006-0000-0000-000020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506" authorId="0" shapeId="0" xr:uid="{00000000-0006-0000-0000-000021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506" authorId="0" shapeId="0" xr:uid="{00000000-0006-0000-0000-000022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506" authorId="0" shapeId="0" xr:uid="{00000000-0006-0000-0000-000023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W506" authorId="0" shapeId="0" xr:uid="{00000000-0006-0000-0000-000024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506" authorId="0" shapeId="0" xr:uid="{00000000-0006-0000-0000-000025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HA506" authorId="0" shapeId="0" xr:uid="{00000000-0006-0000-0000-000026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ingle / Never Married
55+ / Divorced
55+ / Widowed</t>
        </r>
      </text>
    </comment>
    <comment ref="HB506" authorId="0" shapeId="0" xr:uid="{00000000-0006-0000-0000-000027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ingle / Never Married
55+ / Divorced
55+ / Widowed</t>
        </r>
      </text>
    </comment>
    <comment ref="HC506" authorId="0" shapeId="0" xr:uid="{00000000-0006-0000-0000-000028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ingle / Never Married
55+ / Divorced
55+ / Widowed</t>
        </r>
      </text>
    </comment>
    <comment ref="HD506" authorId="0" shapeId="0" xr:uid="{00000000-0006-0000-0000-000029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</t>
        </r>
      </text>
    </comment>
    <comment ref="HF506" authorId="0" shapeId="0" xr:uid="{00000000-0006-0000-0000-00002A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Divorced
55+ / Widowed</t>
        </r>
      </text>
    </comment>
    <comment ref="HG506" authorId="0" shapeId="0" xr:uid="{00000000-0006-0000-0000-00002B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506" authorId="0" shapeId="0" xr:uid="{00000000-0006-0000-0000-00002C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eparated</t>
        </r>
      </text>
    </comment>
    <comment ref="HI506" authorId="0" shapeId="0" xr:uid="{00000000-0006-0000-0000-00002D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J506" authorId="0" shapeId="0" xr:uid="{00000000-0006-0000-0000-00002E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</t>
        </r>
      </text>
    </comment>
    <comment ref="HL506" authorId="0" shapeId="0" xr:uid="{00000000-0006-0000-0000-00002F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06" authorId="0" shapeId="0" xr:uid="{00000000-0006-0000-0000-000030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Another party not listed / Moderate</t>
        </r>
      </text>
    </comment>
    <comment ref="HN506" authorId="0" shapeId="0" xr:uid="{00000000-0006-0000-0000-000031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O506" authorId="0" shapeId="0" xr:uid="{00000000-0006-0000-0000-000032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506" authorId="0" shapeId="0" xr:uid="{00000000-0006-0000-0000-000033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Q506" authorId="0" shapeId="0" xr:uid="{00000000-0006-0000-0000-000034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506" authorId="0" shapeId="0" xr:uid="{00000000-0006-0000-0000-000035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S506" authorId="0" shapeId="0" xr:uid="{00000000-0006-0000-0000-000036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T506" authorId="0" shapeId="0" xr:uid="{00000000-0006-0000-0000-000037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506" authorId="0" shapeId="0" xr:uid="{00000000-0006-0000-0000-000038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Moderate
Independent/ Party not declared / Liberal</t>
        </r>
      </text>
    </comment>
    <comment ref="HW506" authorId="0" shapeId="0" xr:uid="{00000000-0006-0000-0000-000039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507" authorId="0" shapeId="0" xr:uid="{00000000-0006-0000-0000-00003A9F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07" authorId="0" shapeId="0" xr:uid="{00000000-0006-0000-0000-00003B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07" authorId="0" shapeId="0" xr:uid="{00000000-0006-0000-0000-00003C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07" authorId="0" shapeId="0" xr:uid="{00000000-0006-0000-0000-00003D9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07" authorId="0" shapeId="0" xr:uid="{00000000-0006-0000-0000-00003E9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A507" authorId="0" shapeId="0" xr:uid="{00000000-0006-0000-0000-00003F9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507" authorId="0" shapeId="0" xr:uid="{00000000-0006-0000-0000-000040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07" authorId="0" shapeId="0" xr:uid="{00000000-0006-0000-0000-000041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07" authorId="0" shapeId="0" xr:uid="{00000000-0006-0000-0000-000042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507" authorId="0" shapeId="0" xr:uid="{00000000-0006-0000-0000-000043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507" authorId="0" shapeId="0" xr:uid="{00000000-0006-0000-0000-0000449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507" authorId="0" shapeId="0" xr:uid="{00000000-0006-0000-0000-000045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507" authorId="0" shapeId="0" xr:uid="{00000000-0006-0000-0000-0000469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507" authorId="0" shapeId="0" xr:uid="{00000000-0006-0000-0000-000047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07" authorId="0" shapeId="0" xr:uid="{00000000-0006-0000-0000-0000489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507" authorId="0" shapeId="0" xr:uid="{00000000-0006-0000-0000-000049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07" authorId="0" shapeId="0" xr:uid="{00000000-0006-0000-0000-00004A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07" authorId="0" shapeId="0" xr:uid="{00000000-0006-0000-0000-00004B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07" authorId="0" shapeId="0" xr:uid="{00000000-0006-0000-0000-00004C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07" authorId="0" shapeId="0" xr:uid="{00000000-0006-0000-0000-00004D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07" authorId="0" shapeId="0" xr:uid="{00000000-0006-0000-0000-00004E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07" authorId="0" shapeId="0" xr:uid="{00000000-0006-0000-0000-00004F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07" authorId="0" shapeId="0" xr:uid="{00000000-0006-0000-0000-000050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07" authorId="0" shapeId="0" xr:uid="{00000000-0006-0000-0000-000051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07" authorId="0" shapeId="0" xr:uid="{00000000-0006-0000-0000-000052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07" authorId="0" shapeId="0" xr:uid="{00000000-0006-0000-0000-000053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07" authorId="0" shapeId="0" xr:uid="{00000000-0006-0000-0000-0000549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H507" authorId="0" shapeId="0" xr:uid="{00000000-0006-0000-0000-000055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07" authorId="0" shapeId="0" xr:uid="{00000000-0006-0000-0000-000056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07" authorId="0" shapeId="0" xr:uid="{00000000-0006-0000-0000-0000579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I507" authorId="0" shapeId="0" xr:uid="{00000000-0006-0000-0000-000058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07" authorId="0" shapeId="0" xr:uid="{00000000-0006-0000-0000-000059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07" authorId="0" shapeId="0" xr:uid="{00000000-0006-0000-0000-00005A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07" authorId="0" shapeId="0" xr:uid="{00000000-0006-0000-0000-00005B9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509" authorId="0" shapeId="0" xr:uid="{00000000-0006-0000-0000-00005C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09" authorId="0" shapeId="0" xr:uid="{00000000-0006-0000-0000-00005D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09" authorId="0" shapeId="0" xr:uid="{00000000-0006-0000-0000-00005E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
A gender not listed here</t>
        </r>
      </text>
    </comment>
    <comment ref="H509" authorId="0" shapeId="0" xr:uid="{00000000-0006-0000-0000-00005F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J509" authorId="0" shapeId="0" xr:uid="{00000000-0006-0000-0000-000060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09" authorId="0" shapeId="0" xr:uid="{00000000-0006-0000-0000-000061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509" authorId="0" shapeId="0" xr:uid="{00000000-0006-0000-0000-000062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509" authorId="0" shapeId="0" xr:uid="{00000000-0006-0000-0000-000063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509" authorId="0" shapeId="0" xr:uid="{00000000-0006-0000-0000-000064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A509" authorId="0" shapeId="0" xr:uid="{00000000-0006-0000-0000-000065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09" authorId="0" shapeId="0" xr:uid="{00000000-0006-0000-0000-000066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09" authorId="0" shapeId="0" xr:uid="{00000000-0006-0000-0000-000067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09" authorId="0" shapeId="0" xr:uid="{00000000-0006-0000-0000-000068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09" authorId="0" shapeId="0" xr:uid="{00000000-0006-0000-0000-000069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09" authorId="0" shapeId="0" xr:uid="{00000000-0006-0000-0000-00006A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509" authorId="0" shapeId="0" xr:uid="{00000000-0006-0000-0000-00006B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09" authorId="0" shapeId="0" xr:uid="{00000000-0006-0000-0000-00006C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09" authorId="0" shapeId="0" xr:uid="{00000000-0006-0000-0000-00006D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509" authorId="0" shapeId="0" xr:uid="{00000000-0006-0000-0000-00006E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N509" authorId="0" shapeId="0" xr:uid="{00000000-0006-0000-0000-00006F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O509" authorId="0" shapeId="0" xr:uid="{00000000-0006-0000-0000-000070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509" authorId="0" shapeId="0" xr:uid="{00000000-0006-0000-0000-000071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509" authorId="0" shapeId="0" xr:uid="{00000000-0006-0000-0000-000072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250k or more</t>
        </r>
      </text>
    </comment>
    <comment ref="AR509" authorId="0" shapeId="0" xr:uid="{00000000-0006-0000-0000-000073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T509" authorId="0" shapeId="0" xr:uid="{00000000-0006-0000-0000-000074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Separated
Widowed</t>
        </r>
      </text>
    </comment>
    <comment ref="AU509" authorId="0" shapeId="0" xr:uid="{00000000-0006-0000-0000-000075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509" authorId="0" shapeId="0" xr:uid="{00000000-0006-0000-0000-000076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W509" authorId="0" shapeId="0" xr:uid="{00000000-0006-0000-0000-000077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509" authorId="0" shapeId="0" xr:uid="{00000000-0006-0000-0000-000078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E509" authorId="0" shapeId="0" xr:uid="{00000000-0006-0000-0000-000079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509" authorId="0" shapeId="0" xr:uid="{00000000-0006-0000-0000-00007A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G509" authorId="0" shapeId="0" xr:uid="{00000000-0006-0000-0000-00007B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O509" authorId="0" shapeId="0" xr:uid="{00000000-0006-0000-0000-00007C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509" authorId="0" shapeId="0" xr:uid="{00000000-0006-0000-0000-00007D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09" authorId="0" shapeId="0" xr:uid="{00000000-0006-0000-0000-00007E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509" authorId="0" shapeId="0" xr:uid="{00000000-0006-0000-0000-00007F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509" authorId="0" shapeId="0" xr:uid="{00000000-0006-0000-0000-000080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509" authorId="0" shapeId="0" xr:uid="{00000000-0006-0000-0000-000081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509" authorId="0" shapeId="0" xr:uid="{00000000-0006-0000-0000-000082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09" authorId="0" shapeId="0" xr:uid="{00000000-0006-0000-0000-000083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09" authorId="0" shapeId="0" xr:uid="{00000000-0006-0000-0000-000084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09" authorId="0" shapeId="0" xr:uid="{00000000-0006-0000-0000-000085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09" authorId="0" shapeId="0" xr:uid="{00000000-0006-0000-0000-000086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09" authorId="0" shapeId="0" xr:uid="{00000000-0006-0000-0000-000087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509" authorId="0" shapeId="0" xr:uid="{00000000-0006-0000-0000-000088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509" authorId="0" shapeId="0" xr:uid="{00000000-0006-0000-0000-000089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09" authorId="0" shapeId="0" xr:uid="{00000000-0006-0000-0000-00008A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09" authorId="0" shapeId="0" xr:uid="{00000000-0006-0000-0000-00008B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509" authorId="0" shapeId="0" xr:uid="{00000000-0006-0000-0000-00008C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
Male / Rural (Distant from a major city)</t>
        </r>
      </text>
    </comment>
    <comment ref="CO509" authorId="0" shapeId="0" xr:uid="{00000000-0006-0000-0000-00008D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
Male / Rural (Distant from a major city)</t>
        </r>
      </text>
    </comment>
    <comment ref="CP509" authorId="0" shapeId="0" xr:uid="{00000000-0006-0000-0000-00008E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Q509" authorId="0" shapeId="0" xr:uid="{00000000-0006-0000-0000-00008F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509" authorId="0" shapeId="0" xr:uid="{00000000-0006-0000-0000-000090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509" authorId="0" shapeId="0" xr:uid="{00000000-0006-0000-0000-000091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
Male / Additional ethnicities</t>
        </r>
      </text>
    </comment>
    <comment ref="CU509" authorId="0" shapeId="0" xr:uid="{00000000-0006-0000-0000-000092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
Male / Additional ethnicities</t>
        </r>
      </text>
    </comment>
    <comment ref="CV509" authorId="0" shapeId="0" xr:uid="{00000000-0006-0000-0000-000093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W509" authorId="0" shapeId="0" xr:uid="{00000000-0006-0000-0000-000094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
Male / Additional ethnicities</t>
        </r>
      </text>
    </comment>
    <comment ref="CX509" authorId="0" shapeId="0" xr:uid="{00000000-0006-0000-0000-000095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Y509" authorId="0" shapeId="0" xr:uid="{00000000-0006-0000-0000-000096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CZ509" authorId="0" shapeId="0" xr:uid="{00000000-0006-0000-0000-000097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A509" authorId="0" shapeId="0" xr:uid="{00000000-0006-0000-0000-000098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B509" authorId="0" shapeId="0" xr:uid="{00000000-0006-0000-0000-000099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C509" authorId="0" shapeId="0" xr:uid="{00000000-0006-0000-0000-00009A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DE509" authorId="0" shapeId="0" xr:uid="{00000000-0006-0000-0000-00009B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F509" authorId="0" shapeId="0" xr:uid="{00000000-0006-0000-0000-00009C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G509" authorId="0" shapeId="0" xr:uid="{00000000-0006-0000-0000-00009D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H509" authorId="0" shapeId="0" xr:uid="{00000000-0006-0000-0000-00009E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I509" authorId="0" shapeId="0" xr:uid="{00000000-0006-0000-0000-00009F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J509" authorId="0" shapeId="0" xr:uid="{00000000-0006-0000-0000-0000A0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K509" authorId="0" shapeId="0" xr:uid="{00000000-0006-0000-0000-0000A1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L509" authorId="0" shapeId="0" xr:uid="{00000000-0006-0000-0000-0000A2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M509" authorId="0" shapeId="0" xr:uid="{00000000-0006-0000-0000-0000A3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N509" authorId="0" shapeId="0" xr:uid="{00000000-0006-0000-0000-0000A4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P509" authorId="0" shapeId="0" xr:uid="{00000000-0006-0000-0000-0000A5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
Male / Independent/ Party not declared</t>
        </r>
      </text>
    </comment>
    <comment ref="DQ509" authorId="0" shapeId="0" xr:uid="{00000000-0006-0000-0000-0000A6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
Male / Independent/ Party not declared</t>
        </r>
      </text>
    </comment>
    <comment ref="DR509" authorId="0" shapeId="0" xr:uid="{00000000-0006-0000-0000-0000A7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
Male / Another party not listed</t>
        </r>
      </text>
    </comment>
    <comment ref="DS509" authorId="0" shapeId="0" xr:uid="{00000000-0006-0000-0000-0000A8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509" authorId="0" shapeId="0" xr:uid="{00000000-0006-0000-0000-0000A9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509" authorId="0" shapeId="0" xr:uid="{00000000-0006-0000-0000-0000AA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509" authorId="0" shapeId="0" xr:uid="{00000000-0006-0000-0000-0000AB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Democrat</t>
        </r>
      </text>
    </comment>
    <comment ref="DW509" authorId="0" shapeId="0" xr:uid="{00000000-0006-0000-0000-0000AC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509" authorId="0" shapeId="0" xr:uid="{00000000-0006-0000-0000-0000AD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509" authorId="0" shapeId="0" xr:uid="{00000000-0006-0000-0000-0000AE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09" authorId="0" shapeId="0" xr:uid="{00000000-0006-0000-0000-0000AF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509" authorId="0" shapeId="0" xr:uid="{00000000-0006-0000-0000-0000B0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09" authorId="0" shapeId="0" xr:uid="{00000000-0006-0000-0000-0000B1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509" authorId="0" shapeId="0" xr:uid="{00000000-0006-0000-0000-0000B2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09" authorId="0" shapeId="0" xr:uid="{00000000-0006-0000-0000-0000B3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509" authorId="0" shapeId="0" xr:uid="{00000000-0006-0000-0000-0000B4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H509" authorId="0" shapeId="0" xr:uid="{00000000-0006-0000-0000-0000B5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509" authorId="0" shapeId="0" xr:uid="{00000000-0006-0000-0000-0000B6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509" authorId="0" shapeId="0" xr:uid="{00000000-0006-0000-0000-0000B7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09" authorId="0" shapeId="0" xr:uid="{00000000-0006-0000-0000-0000B8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509" authorId="0" shapeId="0" xr:uid="{00000000-0006-0000-0000-0000B9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09" authorId="0" shapeId="0" xr:uid="{00000000-0006-0000-0000-0000BA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09" authorId="0" shapeId="0" xr:uid="{00000000-0006-0000-0000-0000BB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09" authorId="0" shapeId="0" xr:uid="{00000000-0006-0000-0000-0000BC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09" authorId="0" shapeId="0" xr:uid="{00000000-0006-0000-0000-0000BD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S509" authorId="0" shapeId="0" xr:uid="{00000000-0006-0000-0000-0000BE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T509" authorId="0" shapeId="0" xr:uid="{00000000-0006-0000-0000-0000BF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U509" authorId="0" shapeId="0" xr:uid="{00000000-0006-0000-0000-0000C0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V509" authorId="0" shapeId="0" xr:uid="{00000000-0006-0000-0000-0000C1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W509" authorId="0" shapeId="0" xr:uid="{00000000-0006-0000-0000-0000C2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X509" authorId="0" shapeId="0" xr:uid="{00000000-0006-0000-0000-0000C3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Y509" authorId="0" shapeId="0" xr:uid="{00000000-0006-0000-0000-0000C4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FA509" authorId="0" shapeId="0" xr:uid="{00000000-0006-0000-0000-0000C5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Female / Widowed</t>
        </r>
      </text>
    </comment>
    <comment ref="FH509" authorId="0" shapeId="0" xr:uid="{00000000-0006-0000-0000-0000C6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Independent/ Party not declared</t>
        </r>
      </text>
    </comment>
    <comment ref="FI509" authorId="0" shapeId="0" xr:uid="{00000000-0006-0000-0000-0000C7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509" authorId="0" shapeId="0" xr:uid="{00000000-0006-0000-0000-0000C8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509" authorId="0" shapeId="0" xr:uid="{00000000-0006-0000-0000-0000C9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509" authorId="0" shapeId="0" xr:uid="{00000000-0006-0000-0000-0000CA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509" authorId="0" shapeId="0" xr:uid="{00000000-0006-0000-0000-0000CB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509" authorId="0" shapeId="0" xr:uid="{00000000-0006-0000-0000-0000CC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509" authorId="0" shapeId="0" xr:uid="{00000000-0006-0000-0000-0000CD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509" authorId="0" shapeId="0" xr:uid="{00000000-0006-0000-0000-0000CE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</t>
        </r>
      </text>
    </comment>
    <comment ref="FT509" authorId="0" shapeId="0" xr:uid="{00000000-0006-0000-0000-0000CF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509" authorId="0" shapeId="0" xr:uid="{00000000-0006-0000-0000-0000D0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509" authorId="0" shapeId="0" xr:uid="{00000000-0006-0000-0000-0000D1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Z509" authorId="0" shapeId="0" xr:uid="{00000000-0006-0000-0000-0000D2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509" authorId="0" shapeId="0" xr:uid="{00000000-0006-0000-0000-0000D3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509" authorId="0" shapeId="0" xr:uid="{00000000-0006-0000-0000-0000D4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509" authorId="0" shapeId="0" xr:uid="{00000000-0006-0000-0000-0000D5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Under $50k
55+ / $50k - $100k</t>
        </r>
      </text>
    </comment>
    <comment ref="GK509" authorId="0" shapeId="0" xr:uid="{00000000-0006-0000-0000-0000D6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509" authorId="0" shapeId="0" xr:uid="{00000000-0006-0000-0000-0000D7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509" authorId="0" shapeId="0" xr:uid="{00000000-0006-0000-0000-0000D8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509" authorId="0" shapeId="0" xr:uid="{00000000-0006-0000-0000-0000D9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509" authorId="0" shapeId="0" xr:uid="{00000000-0006-0000-0000-0000DA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Full-time
55+ / Part-time
55+ / Not Employed
55+ / Other (please specify)</t>
        </r>
      </text>
    </comment>
    <comment ref="GQ509" authorId="0" shapeId="0" xr:uid="{00000000-0006-0000-0000-0000DB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</t>
        </r>
      </text>
    </comment>
    <comment ref="GR509" authorId="0" shapeId="0" xr:uid="{00000000-0006-0000-0000-0000DC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</t>
        </r>
      </text>
    </comment>
    <comment ref="GS509" authorId="0" shapeId="0" xr:uid="{00000000-0006-0000-0000-0000DD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509" authorId="0" shapeId="0" xr:uid="{00000000-0006-0000-0000-0000DE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</t>
        </r>
      </text>
    </comment>
    <comment ref="GU509" authorId="0" shapeId="0" xr:uid="{00000000-0006-0000-0000-0000DF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</t>
        </r>
      </text>
    </comment>
    <comment ref="GV509" authorId="0" shapeId="0" xr:uid="{00000000-0006-0000-0000-0000E0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509" authorId="0" shapeId="0" xr:uid="{00000000-0006-0000-0000-0000E1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</t>
        </r>
      </text>
    </comment>
    <comment ref="GY509" authorId="0" shapeId="0" xr:uid="{00000000-0006-0000-0000-0000E2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509" authorId="0" shapeId="0" xr:uid="{00000000-0006-0000-0000-0000E3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Currently Married
55+ / Divorced
55+ / Separated
55+ / Widowed</t>
        </r>
      </text>
    </comment>
    <comment ref="HB509" authorId="0" shapeId="0" xr:uid="{00000000-0006-0000-0000-0000E4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Divorced
55+ / Separated</t>
        </r>
      </text>
    </comment>
    <comment ref="HC509" authorId="0" shapeId="0" xr:uid="{00000000-0006-0000-0000-0000E5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
55+ / Separated</t>
        </r>
      </text>
    </comment>
    <comment ref="HD509" authorId="0" shapeId="0" xr:uid="{00000000-0006-0000-0000-0000E6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509" authorId="0" shapeId="0" xr:uid="{00000000-0006-0000-0000-0000E7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Divorced
55+ / Separated</t>
        </r>
      </text>
    </comment>
    <comment ref="HG509" authorId="0" shapeId="0" xr:uid="{00000000-0006-0000-0000-0000E8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
55+ / Separated</t>
        </r>
      </text>
    </comment>
    <comment ref="HH509" authorId="0" shapeId="0" xr:uid="{00000000-0006-0000-0000-0000E9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</t>
        </r>
      </text>
    </comment>
    <comment ref="HI509" authorId="0" shapeId="0" xr:uid="{00000000-0006-0000-0000-0000EA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</t>
        </r>
      </text>
    </comment>
    <comment ref="HJ509" authorId="0" shapeId="0" xr:uid="{00000000-0006-0000-0000-0000EB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509" authorId="0" shapeId="0" xr:uid="{00000000-0006-0000-0000-0000EC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09" authorId="0" shapeId="0" xr:uid="{00000000-0006-0000-0000-0000ED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N509" authorId="0" shapeId="0" xr:uid="{00000000-0006-0000-0000-0000EE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O509" authorId="0" shapeId="0" xr:uid="{00000000-0006-0000-0000-0000EF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P509" authorId="0" shapeId="0" xr:uid="{00000000-0006-0000-0000-0000F0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Q509" authorId="0" shapeId="0" xr:uid="{00000000-0006-0000-0000-0000F1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R509" authorId="0" shapeId="0" xr:uid="{00000000-0006-0000-0000-0000F2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S509" authorId="0" shapeId="0" xr:uid="{00000000-0006-0000-0000-0000F3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Another party not listed / Liberal</t>
        </r>
      </text>
    </comment>
    <comment ref="HT509" authorId="0" shapeId="0" xr:uid="{00000000-0006-0000-0000-0000F4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Another party not listed / Liberal</t>
        </r>
      </text>
    </comment>
    <comment ref="HU509" authorId="0" shapeId="0" xr:uid="{00000000-0006-0000-0000-0000F5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V509" authorId="0" shapeId="0" xr:uid="{00000000-0006-0000-0000-0000F6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509" authorId="0" shapeId="0" xr:uid="{00000000-0006-0000-0000-0000F7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510" authorId="0" shapeId="0" xr:uid="{00000000-0006-0000-0000-0000F8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10" authorId="0" shapeId="0" xr:uid="{00000000-0006-0000-0000-0000F9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10" authorId="0" shapeId="0" xr:uid="{00000000-0006-0000-0000-0000FA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
A gender not listed here</t>
        </r>
      </text>
    </comment>
    <comment ref="H510" authorId="0" shapeId="0" xr:uid="{00000000-0006-0000-0000-0000FB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
A gender not listed here</t>
        </r>
      </text>
    </comment>
    <comment ref="J510" authorId="0" shapeId="0" xr:uid="{00000000-0006-0000-0000-0000FC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
Woman</t>
        </r>
      </text>
    </comment>
    <comment ref="AD510" authorId="0" shapeId="0" xr:uid="{00000000-0006-0000-0000-0000FD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10" authorId="0" shapeId="0" xr:uid="{00000000-0006-0000-0000-0000FE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10" authorId="0" shapeId="0" xr:uid="{00000000-0006-0000-0000-0000FF9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10" authorId="0" shapeId="0" xr:uid="{00000000-0006-0000-0000-000000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10" authorId="0" shapeId="0" xr:uid="{00000000-0006-0000-0000-000001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510" authorId="0" shapeId="0" xr:uid="{00000000-0006-0000-0000-000002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510" authorId="0" shapeId="0" xr:uid="{00000000-0006-0000-0000-000003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50k to $250k</t>
        </r>
      </text>
    </comment>
    <comment ref="AN510" authorId="0" shapeId="0" xr:uid="{00000000-0006-0000-0000-000004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O510" authorId="0" shapeId="0" xr:uid="{00000000-0006-0000-0000-000005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P510" authorId="0" shapeId="0" xr:uid="{00000000-0006-0000-0000-000006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510" authorId="0" shapeId="0" xr:uid="{00000000-0006-0000-0000-000007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100k to $150k
$250k or more</t>
        </r>
      </text>
    </comment>
    <comment ref="AR510" authorId="0" shapeId="0" xr:uid="{00000000-0006-0000-0000-000008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BE510" authorId="0" shapeId="0" xr:uid="{00000000-0006-0000-0000-000009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510" authorId="0" shapeId="0" xr:uid="{00000000-0006-0000-0000-00000A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G510" authorId="0" shapeId="0" xr:uid="{00000000-0006-0000-0000-00000B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O510" authorId="0" shapeId="0" xr:uid="{00000000-0006-0000-0000-00000C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510" authorId="0" shapeId="0" xr:uid="{00000000-0006-0000-0000-00000D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10" authorId="0" shapeId="0" xr:uid="{00000000-0006-0000-0000-00000E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510" authorId="0" shapeId="0" xr:uid="{00000000-0006-0000-0000-00000F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Y510" authorId="0" shapeId="0" xr:uid="{00000000-0006-0000-0000-000010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10" authorId="0" shapeId="0" xr:uid="{00000000-0006-0000-0000-000011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10" authorId="0" shapeId="0" xr:uid="{00000000-0006-0000-0000-000012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10" authorId="0" shapeId="0" xr:uid="{00000000-0006-0000-0000-000013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10" authorId="0" shapeId="0" xr:uid="{00000000-0006-0000-0000-000014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510" authorId="0" shapeId="0" xr:uid="{00000000-0006-0000-0000-000015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510" authorId="0" shapeId="0" xr:uid="{00000000-0006-0000-0000-000016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10" authorId="0" shapeId="0" xr:uid="{00000000-0006-0000-0000-000017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510" authorId="0" shapeId="0" xr:uid="{00000000-0006-0000-0000-000018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510" authorId="0" shapeId="0" xr:uid="{00000000-0006-0000-0000-000019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510" authorId="0" shapeId="0" xr:uid="{00000000-0006-0000-0000-00001A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510" authorId="0" shapeId="0" xr:uid="{00000000-0006-0000-0000-00001B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510" authorId="0" shapeId="0" xr:uid="{00000000-0006-0000-0000-00001C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Urban (In a major city)</t>
        </r>
      </text>
    </comment>
    <comment ref="CR510" authorId="0" shapeId="0" xr:uid="{00000000-0006-0000-0000-00001D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510" authorId="0" shapeId="0" xr:uid="{00000000-0006-0000-0000-00001E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U510" authorId="0" shapeId="0" xr:uid="{00000000-0006-0000-0000-00001F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V510" authorId="0" shapeId="0" xr:uid="{00000000-0006-0000-0000-000020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Y510" authorId="0" shapeId="0" xr:uid="{00000000-0006-0000-0000-000021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CZ510" authorId="0" shapeId="0" xr:uid="{00000000-0006-0000-0000-000022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DA510" authorId="0" shapeId="0" xr:uid="{00000000-0006-0000-0000-000023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</t>
        </r>
      </text>
    </comment>
    <comment ref="DB510" authorId="0" shapeId="0" xr:uid="{00000000-0006-0000-0000-000024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</t>
        </r>
      </text>
    </comment>
    <comment ref="DE510" authorId="0" shapeId="0" xr:uid="{00000000-0006-0000-0000-000025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</t>
        </r>
      </text>
    </comment>
    <comment ref="DF510" authorId="0" shapeId="0" xr:uid="{00000000-0006-0000-0000-000026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510" authorId="0" shapeId="0" xr:uid="{00000000-0006-0000-0000-000027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H510" authorId="0" shapeId="0" xr:uid="{00000000-0006-0000-0000-000028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
Male / Post-Graduate Degree or higher</t>
        </r>
      </text>
    </comment>
    <comment ref="DI510" authorId="0" shapeId="0" xr:uid="{00000000-0006-0000-0000-000029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510" authorId="0" shapeId="0" xr:uid="{00000000-0006-0000-0000-00002A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Trade/Vocational School/Certification</t>
        </r>
      </text>
    </comment>
    <comment ref="DK510" authorId="0" shapeId="0" xr:uid="{00000000-0006-0000-0000-00002B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</t>
        </r>
      </text>
    </comment>
    <comment ref="DL510" authorId="0" shapeId="0" xr:uid="{00000000-0006-0000-0000-00002C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M510" authorId="0" shapeId="0" xr:uid="{00000000-0006-0000-0000-00002D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N510" authorId="0" shapeId="0" xr:uid="{00000000-0006-0000-0000-00002E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P510" authorId="0" shapeId="0" xr:uid="{00000000-0006-0000-0000-00002F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510" authorId="0" shapeId="0" xr:uid="{00000000-0006-0000-0000-000030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R510" authorId="0" shapeId="0" xr:uid="{00000000-0006-0000-0000-000031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</t>
        </r>
      </text>
    </comment>
    <comment ref="DT510" authorId="0" shapeId="0" xr:uid="{00000000-0006-0000-0000-000032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U510" authorId="0" shapeId="0" xr:uid="{00000000-0006-0000-0000-000033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V510" authorId="0" shapeId="0" xr:uid="{00000000-0006-0000-0000-000034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Y510" authorId="0" shapeId="0" xr:uid="{00000000-0006-0000-0000-000035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510" authorId="0" shapeId="0" xr:uid="{00000000-0006-0000-0000-000036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510" authorId="0" shapeId="0" xr:uid="{00000000-0006-0000-0000-000037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510" authorId="0" shapeId="0" xr:uid="{00000000-0006-0000-0000-000038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10" authorId="0" shapeId="0" xr:uid="{00000000-0006-0000-0000-000039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510" authorId="0" shapeId="0" xr:uid="{00000000-0006-0000-0000-00003A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510" authorId="0" shapeId="0" xr:uid="{00000000-0006-0000-0000-00003B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510" authorId="0" shapeId="0" xr:uid="{00000000-0006-0000-0000-00003C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510" authorId="0" shapeId="0" xr:uid="{00000000-0006-0000-0000-00003D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510" authorId="0" shapeId="0" xr:uid="{00000000-0006-0000-0000-00003E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510" authorId="0" shapeId="0" xr:uid="{00000000-0006-0000-0000-00003F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510" authorId="0" shapeId="0" xr:uid="{00000000-0006-0000-0000-000040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M510" authorId="0" shapeId="0" xr:uid="{00000000-0006-0000-0000-000041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10" authorId="0" shapeId="0" xr:uid="{00000000-0006-0000-0000-000042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10" authorId="0" shapeId="0" xr:uid="{00000000-0006-0000-0000-000043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10" authorId="0" shapeId="0" xr:uid="{00000000-0006-0000-0000-000044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10" authorId="0" shapeId="0" xr:uid="{00000000-0006-0000-0000-000045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S510" authorId="0" shapeId="0" xr:uid="{00000000-0006-0000-0000-000046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T510" authorId="0" shapeId="0" xr:uid="{00000000-0006-0000-0000-000047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W510" authorId="0" shapeId="0" xr:uid="{00000000-0006-0000-0000-000048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</t>
        </r>
      </text>
    </comment>
    <comment ref="EX510" authorId="0" shapeId="0" xr:uid="{00000000-0006-0000-0000-000049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</t>
        </r>
      </text>
    </comment>
    <comment ref="EY510" authorId="0" shapeId="0" xr:uid="{00000000-0006-0000-0000-00004A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</t>
        </r>
      </text>
    </comment>
    <comment ref="FH510" authorId="0" shapeId="0" xr:uid="{00000000-0006-0000-0000-00004B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I510" authorId="0" shapeId="0" xr:uid="{00000000-0006-0000-0000-00004C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510" authorId="0" shapeId="0" xr:uid="{00000000-0006-0000-0000-00004D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K510" authorId="0" shapeId="0" xr:uid="{00000000-0006-0000-0000-00004E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510" authorId="0" shapeId="0" xr:uid="{00000000-0006-0000-0000-00004F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510" authorId="0" shapeId="0" xr:uid="{00000000-0006-0000-0000-000050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510" authorId="0" shapeId="0" xr:uid="{00000000-0006-0000-0000-000051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GI510" authorId="0" shapeId="0" xr:uid="{00000000-0006-0000-0000-000052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510" authorId="0" shapeId="0" xr:uid="{00000000-0006-0000-0000-000053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510" authorId="0" shapeId="0" xr:uid="{00000000-0006-0000-0000-000054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
55+ / Over $100k</t>
        </r>
      </text>
    </comment>
    <comment ref="GM510" authorId="0" shapeId="0" xr:uid="{00000000-0006-0000-0000-000055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510" authorId="0" shapeId="0" xr:uid="{00000000-0006-0000-0000-000056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510" authorId="0" shapeId="0" xr:uid="{00000000-0006-0000-0000-000057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</t>
        </r>
      </text>
    </comment>
    <comment ref="GQ510" authorId="0" shapeId="0" xr:uid="{00000000-0006-0000-0000-000058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R510" authorId="0" shapeId="0" xr:uid="{00000000-0006-0000-0000-000059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510" authorId="0" shapeId="0" xr:uid="{00000000-0006-0000-0000-00005A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Separated</t>
        </r>
      </text>
    </comment>
    <comment ref="HB510" authorId="0" shapeId="0" xr:uid="{00000000-0006-0000-0000-00005B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ingle / Never Married
55+ / Separated</t>
        </r>
      </text>
    </comment>
    <comment ref="HC510" authorId="0" shapeId="0" xr:uid="{00000000-0006-0000-0000-00005C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D510" authorId="0" shapeId="0" xr:uid="{00000000-0006-0000-0000-00005D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E510" authorId="0" shapeId="0" xr:uid="{00000000-0006-0000-0000-00005E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F510" authorId="0" shapeId="0" xr:uid="{00000000-0006-0000-0000-00005F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G510" authorId="0" shapeId="0" xr:uid="{00000000-0006-0000-0000-000060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Separated</t>
        </r>
      </text>
    </comment>
    <comment ref="HH510" authorId="0" shapeId="0" xr:uid="{00000000-0006-0000-0000-000061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I510" authorId="0" shapeId="0" xr:uid="{00000000-0006-0000-0000-000062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
55+ / Currently Married
55+ / Single / Never Married
55+ / Divorced
55+ / Widowed</t>
        </r>
      </text>
    </comment>
    <comment ref="HJ510" authorId="0" shapeId="0" xr:uid="{00000000-0006-0000-0000-000063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L510" authorId="0" shapeId="0" xr:uid="{00000000-0006-0000-0000-000064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M510" authorId="0" shapeId="0" xr:uid="{00000000-0006-0000-0000-000065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N510" authorId="0" shapeId="0" xr:uid="{00000000-0006-0000-0000-000066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O510" authorId="0" shapeId="0" xr:uid="{00000000-0006-0000-0000-000067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P510" authorId="0" shapeId="0" xr:uid="{00000000-0006-0000-0000-000068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Q510" authorId="0" shapeId="0" xr:uid="{00000000-0006-0000-0000-000069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S510" authorId="0" shapeId="0" xr:uid="{00000000-0006-0000-0000-00006A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T510" authorId="0" shapeId="0" xr:uid="{00000000-0006-0000-0000-00006B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</t>
        </r>
      </text>
    </comment>
    <comment ref="D511" authorId="0" shapeId="0" xr:uid="{00000000-0006-0000-0000-00006C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11" authorId="0" shapeId="0" xr:uid="{00000000-0006-0000-0000-00006D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11" authorId="0" shapeId="0" xr:uid="{00000000-0006-0000-0000-00006E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11" authorId="0" shapeId="0" xr:uid="{00000000-0006-0000-0000-00006F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11" authorId="0" shapeId="0" xr:uid="{00000000-0006-0000-0000-000070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511" authorId="0" shapeId="0" xr:uid="{00000000-0006-0000-0000-000071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511" authorId="0" shapeId="0" xr:uid="{00000000-0006-0000-0000-000072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511" authorId="0" shapeId="0" xr:uid="{00000000-0006-0000-0000-000073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A511" authorId="0" shapeId="0" xr:uid="{00000000-0006-0000-0000-000074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11" authorId="0" shapeId="0" xr:uid="{00000000-0006-0000-0000-000075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11" authorId="0" shapeId="0" xr:uid="{00000000-0006-0000-0000-000076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11" authorId="0" shapeId="0" xr:uid="{00000000-0006-0000-0000-000077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11" authorId="0" shapeId="0" xr:uid="{00000000-0006-0000-0000-000078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11" authorId="0" shapeId="0" xr:uid="{00000000-0006-0000-0000-000079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511" authorId="0" shapeId="0" xr:uid="{00000000-0006-0000-0000-00007A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11" authorId="0" shapeId="0" xr:uid="{00000000-0006-0000-0000-00007B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11" authorId="0" shapeId="0" xr:uid="{00000000-0006-0000-0000-00007C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511" authorId="0" shapeId="0" xr:uid="{00000000-0006-0000-0000-00007D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511" authorId="0" shapeId="0" xr:uid="{00000000-0006-0000-0000-00007E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511" authorId="0" shapeId="0" xr:uid="{00000000-0006-0000-0000-00007F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511" authorId="0" shapeId="0" xr:uid="{00000000-0006-0000-0000-000080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511" authorId="0" shapeId="0" xr:uid="{00000000-0006-0000-0000-000081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11" authorId="0" shapeId="0" xr:uid="{00000000-0006-0000-0000-000082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
Widowed</t>
        </r>
      </text>
    </comment>
    <comment ref="AW511" authorId="0" shapeId="0" xr:uid="{00000000-0006-0000-0000-000083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X511" authorId="0" shapeId="0" xr:uid="{00000000-0006-0000-0000-000084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I511" authorId="0" shapeId="0" xr:uid="{00000000-0006-0000-0000-000085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11" authorId="0" shapeId="0" xr:uid="{00000000-0006-0000-0000-000086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511" authorId="0" shapeId="0" xr:uid="{00000000-0006-0000-0000-000087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X511" authorId="0" shapeId="0" xr:uid="{00000000-0006-0000-0000-000088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11" authorId="0" shapeId="0" xr:uid="{00000000-0006-0000-0000-000089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11" authorId="0" shapeId="0" xr:uid="{00000000-0006-0000-0000-00008A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11" authorId="0" shapeId="0" xr:uid="{00000000-0006-0000-0000-00008B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11" authorId="0" shapeId="0" xr:uid="{00000000-0006-0000-0000-00008C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11" authorId="0" shapeId="0" xr:uid="{00000000-0006-0000-0000-00008D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11" authorId="0" shapeId="0" xr:uid="{00000000-0006-0000-0000-00008E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11" authorId="0" shapeId="0" xr:uid="{00000000-0006-0000-0000-00008F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11" authorId="0" shapeId="0" xr:uid="{00000000-0006-0000-0000-000090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511" authorId="0" shapeId="0" xr:uid="{00000000-0006-0000-0000-000091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511" authorId="0" shapeId="0" xr:uid="{00000000-0006-0000-0000-000092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11" authorId="0" shapeId="0" xr:uid="{00000000-0006-0000-0000-000093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11" authorId="0" shapeId="0" xr:uid="{00000000-0006-0000-0000-000094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</t>
        </r>
      </text>
    </comment>
    <comment ref="CN511" authorId="0" shapeId="0" xr:uid="{00000000-0006-0000-0000-000095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511" authorId="0" shapeId="0" xr:uid="{00000000-0006-0000-0000-000096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
Male / Rural (Distant from a major city)</t>
        </r>
      </text>
    </comment>
    <comment ref="CP511" authorId="0" shapeId="0" xr:uid="{00000000-0006-0000-0000-000097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</t>
        </r>
      </text>
    </comment>
    <comment ref="CQ511" authorId="0" shapeId="0" xr:uid="{00000000-0006-0000-0000-000098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Rural (Distant from a major city)</t>
        </r>
      </text>
    </comment>
    <comment ref="CR511" authorId="0" shapeId="0" xr:uid="{00000000-0006-0000-0000-000099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</t>
        </r>
      </text>
    </comment>
    <comment ref="CT511" authorId="0" shapeId="0" xr:uid="{00000000-0006-0000-0000-00009A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U511" authorId="0" shapeId="0" xr:uid="{00000000-0006-0000-0000-00009B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V511" authorId="0" shapeId="0" xr:uid="{00000000-0006-0000-0000-00009C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Black or African American</t>
        </r>
      </text>
    </comment>
    <comment ref="CW511" authorId="0" shapeId="0" xr:uid="{00000000-0006-0000-0000-00009D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X511" authorId="0" shapeId="0" xr:uid="{00000000-0006-0000-0000-00009E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Y511" authorId="0" shapeId="0" xr:uid="{00000000-0006-0000-0000-00009F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</t>
        </r>
      </text>
    </comment>
    <comment ref="CZ511" authorId="0" shapeId="0" xr:uid="{00000000-0006-0000-0000-0000A0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</t>
        </r>
      </text>
    </comment>
    <comment ref="DA511" authorId="0" shapeId="0" xr:uid="{00000000-0006-0000-0000-0000A1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B511" authorId="0" shapeId="0" xr:uid="{00000000-0006-0000-0000-0000A2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DE511" authorId="0" shapeId="0" xr:uid="{00000000-0006-0000-0000-0000A3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F511" authorId="0" shapeId="0" xr:uid="{00000000-0006-0000-0000-0000A4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G511" authorId="0" shapeId="0" xr:uid="{00000000-0006-0000-0000-0000A5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H511" authorId="0" shapeId="0" xr:uid="{00000000-0006-0000-0000-0000A6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I511" authorId="0" shapeId="0" xr:uid="{00000000-0006-0000-0000-0000A7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J511" authorId="0" shapeId="0" xr:uid="{00000000-0006-0000-0000-0000A8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Trade/Vocational School/Certification</t>
        </r>
      </text>
    </comment>
    <comment ref="DK511" authorId="0" shapeId="0" xr:uid="{00000000-0006-0000-0000-0000A9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L511" authorId="0" shapeId="0" xr:uid="{00000000-0006-0000-0000-0000AA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M511" authorId="0" shapeId="0" xr:uid="{00000000-0006-0000-0000-0000AB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N511" authorId="0" shapeId="0" xr:uid="{00000000-0006-0000-0000-0000AC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P511" authorId="0" shapeId="0" xr:uid="{00000000-0006-0000-0000-0000AD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
Male / Independent/ Party not declared</t>
        </r>
      </text>
    </comment>
    <comment ref="DQ511" authorId="0" shapeId="0" xr:uid="{00000000-0006-0000-0000-0000AE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511" authorId="0" shapeId="0" xr:uid="{00000000-0006-0000-0000-0000AF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S511" authorId="0" shapeId="0" xr:uid="{00000000-0006-0000-0000-0000B0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511" authorId="0" shapeId="0" xr:uid="{00000000-0006-0000-0000-0000B1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511" authorId="0" shapeId="0" xr:uid="{00000000-0006-0000-0000-0000B2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V511" authorId="0" shapeId="0" xr:uid="{00000000-0006-0000-0000-0000B3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Y511" authorId="0" shapeId="0" xr:uid="{00000000-0006-0000-0000-0000B4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511" authorId="0" shapeId="0" xr:uid="{00000000-0006-0000-0000-0000B5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11" authorId="0" shapeId="0" xr:uid="{00000000-0006-0000-0000-0000B6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511" authorId="0" shapeId="0" xr:uid="{00000000-0006-0000-0000-0000B7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11" authorId="0" shapeId="0" xr:uid="{00000000-0006-0000-0000-0000B8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511" authorId="0" shapeId="0" xr:uid="{00000000-0006-0000-0000-0000B9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11" authorId="0" shapeId="0" xr:uid="{00000000-0006-0000-0000-0000BA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11" authorId="0" shapeId="0" xr:uid="{00000000-0006-0000-0000-0000BB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11" authorId="0" shapeId="0" xr:uid="{00000000-0006-0000-0000-0000BC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511" authorId="0" shapeId="0" xr:uid="{00000000-0006-0000-0000-0000BD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511" authorId="0" shapeId="0" xr:uid="{00000000-0006-0000-0000-0000BE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11" authorId="0" shapeId="0" xr:uid="{00000000-0006-0000-0000-0000BF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511" authorId="0" shapeId="0" xr:uid="{00000000-0006-0000-0000-0000C0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11" authorId="0" shapeId="0" xr:uid="{00000000-0006-0000-0000-0000C1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11" authorId="0" shapeId="0" xr:uid="{00000000-0006-0000-0000-0000C2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11" authorId="0" shapeId="0" xr:uid="{00000000-0006-0000-0000-0000C3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11" authorId="0" shapeId="0" xr:uid="{00000000-0006-0000-0000-0000C4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S511" authorId="0" shapeId="0" xr:uid="{00000000-0006-0000-0000-0000C5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T511" authorId="0" shapeId="0" xr:uid="{00000000-0006-0000-0000-0000C6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U511" authorId="0" shapeId="0" xr:uid="{00000000-0006-0000-0000-0000C7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Separated
Male / Widowed</t>
        </r>
      </text>
    </comment>
    <comment ref="EV511" authorId="0" shapeId="0" xr:uid="{00000000-0006-0000-0000-0000C8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Separated
Male / Widowed</t>
        </r>
      </text>
    </comment>
    <comment ref="EW511" authorId="0" shapeId="0" xr:uid="{00000000-0006-0000-0000-0000C9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X511" authorId="0" shapeId="0" xr:uid="{00000000-0006-0000-0000-0000CA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Y511" authorId="0" shapeId="0" xr:uid="{00000000-0006-0000-0000-0000CB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</t>
        </r>
      </text>
    </comment>
    <comment ref="EZ511" authorId="0" shapeId="0" xr:uid="{00000000-0006-0000-0000-0000CC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</t>
        </r>
      </text>
    </comment>
    <comment ref="FA511" authorId="0" shapeId="0" xr:uid="{00000000-0006-0000-0000-0000CD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FC511" authorId="0" shapeId="0" xr:uid="{00000000-0006-0000-0000-0000CE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11" authorId="0" shapeId="0" xr:uid="{00000000-0006-0000-0000-0000CF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511" authorId="0" shapeId="0" xr:uid="{00000000-0006-0000-0000-0000D0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J511" authorId="0" shapeId="0" xr:uid="{00000000-0006-0000-0000-0000D1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K511" authorId="0" shapeId="0" xr:uid="{00000000-0006-0000-0000-0000D2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511" authorId="0" shapeId="0" xr:uid="{00000000-0006-0000-0000-0000D3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M511" authorId="0" shapeId="0" xr:uid="{00000000-0006-0000-0000-0000D4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511" authorId="0" shapeId="0" xr:uid="{00000000-0006-0000-0000-0000D5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511" authorId="0" shapeId="0" xr:uid="{00000000-0006-0000-0000-0000D6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Rural (Distant from a major city)</t>
        </r>
      </text>
    </comment>
    <comment ref="FR511" authorId="0" shapeId="0" xr:uid="{00000000-0006-0000-0000-0000D7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Rural (Distant from a major city)</t>
        </r>
      </text>
    </comment>
    <comment ref="FS511" authorId="0" shapeId="0" xr:uid="{00000000-0006-0000-0000-0000D8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511" authorId="0" shapeId="0" xr:uid="{00000000-0006-0000-0000-0000D9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511" authorId="0" shapeId="0" xr:uid="{00000000-0006-0000-0000-0000DA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Z511" authorId="0" shapeId="0" xr:uid="{00000000-0006-0000-0000-0000DB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C511" authorId="0" shapeId="0" xr:uid="{00000000-0006-0000-0000-0000DC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F511" authorId="0" shapeId="0" xr:uid="{00000000-0006-0000-0000-0000DD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511" authorId="0" shapeId="0" xr:uid="{00000000-0006-0000-0000-0000DE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J511" authorId="0" shapeId="0" xr:uid="{00000000-0006-0000-0000-0000DF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K511" authorId="0" shapeId="0" xr:uid="{00000000-0006-0000-0000-0000E0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511" authorId="0" shapeId="0" xr:uid="{00000000-0006-0000-0000-0000E1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
55+ / Over $100k</t>
        </r>
      </text>
    </comment>
    <comment ref="GM511" authorId="0" shapeId="0" xr:uid="{00000000-0006-0000-0000-0000E2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N511" authorId="0" shapeId="0" xr:uid="{00000000-0006-0000-0000-0000E3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P511" authorId="0" shapeId="0" xr:uid="{00000000-0006-0000-0000-0000E4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Part-time
55+ / Not Employed
55+ / Other (please specify)</t>
        </r>
      </text>
    </comment>
    <comment ref="GQ511" authorId="0" shapeId="0" xr:uid="{00000000-0006-0000-0000-0000E5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Not Employed
55+ / Other (please specify)</t>
        </r>
      </text>
    </comment>
    <comment ref="GR511" authorId="0" shapeId="0" xr:uid="{00000000-0006-0000-0000-0000E6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S511" authorId="0" shapeId="0" xr:uid="{00000000-0006-0000-0000-0000E7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511" authorId="0" shapeId="0" xr:uid="{00000000-0006-0000-0000-0000E8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Stay at home parent</t>
        </r>
      </text>
    </comment>
    <comment ref="GU511" authorId="0" shapeId="0" xr:uid="{00000000-0006-0000-0000-0000E9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V511" authorId="0" shapeId="0" xr:uid="{00000000-0006-0000-0000-0000EA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511" authorId="0" shapeId="0" xr:uid="{00000000-0006-0000-0000-0000EB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X511" authorId="0" shapeId="0" xr:uid="{00000000-0006-0000-0000-0000EC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511" authorId="0" shapeId="0" xr:uid="{00000000-0006-0000-0000-0000ED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511" authorId="0" shapeId="0" xr:uid="{00000000-0006-0000-0000-0000EE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ingle / Never Married
55+ / Divorced
55+ / Widowed</t>
        </r>
      </text>
    </comment>
    <comment ref="HB511" authorId="0" shapeId="0" xr:uid="{00000000-0006-0000-0000-0000EF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Divorced</t>
        </r>
      </text>
    </comment>
    <comment ref="HC511" authorId="0" shapeId="0" xr:uid="{00000000-0006-0000-0000-0000F0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Divorced
55+ / Widowed</t>
        </r>
      </text>
    </comment>
    <comment ref="HD511" authorId="0" shapeId="0" xr:uid="{00000000-0006-0000-0000-0000F1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eparated</t>
        </r>
      </text>
    </comment>
    <comment ref="HF511" authorId="0" shapeId="0" xr:uid="{00000000-0006-0000-0000-0000F2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Divorced</t>
        </r>
      </text>
    </comment>
    <comment ref="HG511" authorId="0" shapeId="0" xr:uid="{00000000-0006-0000-0000-0000F3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511" authorId="0" shapeId="0" xr:uid="{00000000-0006-0000-0000-0000F4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</t>
        </r>
      </text>
    </comment>
    <comment ref="HI511" authorId="0" shapeId="0" xr:uid="{00000000-0006-0000-0000-0000F5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J511" authorId="0" shapeId="0" xr:uid="{00000000-0006-0000-0000-0000F6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L511" authorId="0" shapeId="0" xr:uid="{00000000-0006-0000-0000-0000F7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11" authorId="0" shapeId="0" xr:uid="{00000000-0006-0000-0000-0000F8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N511" authorId="0" shapeId="0" xr:uid="{00000000-0006-0000-0000-0000F9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511" authorId="0" shapeId="0" xr:uid="{00000000-0006-0000-0000-0000FA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511" authorId="0" shapeId="0" xr:uid="{00000000-0006-0000-0000-0000FB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Q511" authorId="0" shapeId="0" xr:uid="{00000000-0006-0000-0000-0000FC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511" authorId="0" shapeId="0" xr:uid="{00000000-0006-0000-0000-0000FD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11" authorId="0" shapeId="0" xr:uid="{00000000-0006-0000-0000-0000FE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511" authorId="0" shapeId="0" xr:uid="{00000000-0006-0000-0000-0000FFA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511" authorId="0" shapeId="0" xr:uid="{00000000-0006-0000-0000-000000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</t>
        </r>
      </text>
    </comment>
    <comment ref="HW511" authorId="0" shapeId="0" xr:uid="{00000000-0006-0000-0000-000001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512" authorId="0" shapeId="0" xr:uid="{00000000-0006-0000-0000-000002A1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12" authorId="0" shapeId="0" xr:uid="{00000000-0006-0000-0000-000003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12" authorId="0" shapeId="0" xr:uid="{00000000-0006-0000-0000-000004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12" authorId="0" shapeId="0" xr:uid="{00000000-0006-0000-0000-000005A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12" authorId="0" shapeId="0" xr:uid="{00000000-0006-0000-0000-000006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512" authorId="0" shapeId="0" xr:uid="{00000000-0006-0000-0000-000007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12" authorId="0" shapeId="0" xr:uid="{00000000-0006-0000-0000-000008A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12" authorId="0" shapeId="0" xr:uid="{00000000-0006-0000-0000-000009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12" authorId="0" shapeId="0" xr:uid="{00000000-0006-0000-0000-00000AA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512" authorId="0" shapeId="0" xr:uid="{00000000-0006-0000-0000-00000B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512" authorId="0" shapeId="0" xr:uid="{00000000-0006-0000-0000-00000C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512" authorId="0" shapeId="0" xr:uid="{00000000-0006-0000-0000-00000DA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512" authorId="0" shapeId="0" xr:uid="{00000000-0006-0000-0000-00000E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512" authorId="0" shapeId="0" xr:uid="{00000000-0006-0000-0000-00000F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12" authorId="0" shapeId="0" xr:uid="{00000000-0006-0000-0000-000010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12" authorId="0" shapeId="0" xr:uid="{00000000-0006-0000-0000-000011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12" authorId="0" shapeId="0" xr:uid="{00000000-0006-0000-0000-000012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12" authorId="0" shapeId="0" xr:uid="{00000000-0006-0000-0000-000013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12" authorId="0" shapeId="0" xr:uid="{00000000-0006-0000-0000-000014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12" authorId="0" shapeId="0" xr:uid="{00000000-0006-0000-0000-000015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12" authorId="0" shapeId="0" xr:uid="{00000000-0006-0000-0000-000016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12" authorId="0" shapeId="0" xr:uid="{00000000-0006-0000-0000-000017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12" authorId="0" shapeId="0" xr:uid="{00000000-0006-0000-0000-000018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12" authorId="0" shapeId="0" xr:uid="{00000000-0006-0000-0000-000019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12" authorId="0" shapeId="0" xr:uid="{00000000-0006-0000-0000-00001A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12" authorId="0" shapeId="0" xr:uid="{00000000-0006-0000-0000-00001B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12" authorId="0" shapeId="0" xr:uid="{00000000-0006-0000-0000-00001C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512" authorId="0" shapeId="0" xr:uid="{00000000-0006-0000-0000-00001D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12" authorId="0" shapeId="0" xr:uid="{00000000-0006-0000-0000-00001E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12" authorId="0" shapeId="0" xr:uid="{00000000-0006-0000-0000-00001F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12" authorId="0" shapeId="0" xr:uid="{00000000-0006-0000-0000-000020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12" authorId="0" shapeId="0" xr:uid="{00000000-0006-0000-0000-000021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12" authorId="0" shapeId="0" xr:uid="{00000000-0006-0000-0000-000022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12" authorId="0" shapeId="0" xr:uid="{00000000-0006-0000-0000-000023A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514" authorId="0" shapeId="0" xr:uid="{00000000-0006-0000-0000-000024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14" authorId="0" shapeId="0" xr:uid="{00000000-0006-0000-0000-000025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14" authorId="0" shapeId="0" xr:uid="{00000000-0006-0000-0000-000026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14" authorId="0" shapeId="0" xr:uid="{00000000-0006-0000-0000-000027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P514" authorId="0" shapeId="0" xr:uid="{00000000-0006-0000-0000-000028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514" authorId="0" shapeId="0" xr:uid="{00000000-0006-0000-0000-000029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U514" authorId="0" shapeId="0" xr:uid="{00000000-0006-0000-0000-00002A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14" authorId="0" shapeId="0" xr:uid="{00000000-0006-0000-0000-00002B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514" authorId="0" shapeId="0" xr:uid="{00000000-0006-0000-0000-00002C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514" authorId="0" shapeId="0" xr:uid="{00000000-0006-0000-0000-00002D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514" authorId="0" shapeId="0" xr:uid="{00000000-0006-0000-0000-00002E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514" authorId="0" shapeId="0" xr:uid="{00000000-0006-0000-0000-00002F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14" authorId="0" shapeId="0" xr:uid="{00000000-0006-0000-0000-000030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14" authorId="0" shapeId="0" xr:uid="{00000000-0006-0000-0000-000031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14" authorId="0" shapeId="0" xr:uid="{00000000-0006-0000-0000-000032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514" authorId="0" shapeId="0" xr:uid="{00000000-0006-0000-0000-000033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T514" authorId="0" shapeId="0" xr:uid="{00000000-0006-0000-0000-000034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U514" authorId="0" shapeId="0" xr:uid="{00000000-0006-0000-0000-000035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514" authorId="0" shapeId="0" xr:uid="{00000000-0006-0000-0000-000036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514" authorId="0" shapeId="0" xr:uid="{00000000-0006-0000-0000-000037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514" authorId="0" shapeId="0" xr:uid="{00000000-0006-0000-0000-000038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14" authorId="0" shapeId="0" xr:uid="{00000000-0006-0000-0000-000039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514" authorId="0" shapeId="0" xr:uid="{00000000-0006-0000-0000-00003A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E514" authorId="0" shapeId="0" xr:uid="{00000000-0006-0000-0000-00003B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514" authorId="0" shapeId="0" xr:uid="{00000000-0006-0000-0000-00003C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514" authorId="0" shapeId="0" xr:uid="{00000000-0006-0000-0000-00003D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514" authorId="0" shapeId="0" xr:uid="{00000000-0006-0000-0000-00003E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514" authorId="0" shapeId="0" xr:uid="{00000000-0006-0000-0000-00003F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514" authorId="0" shapeId="0" xr:uid="{00000000-0006-0000-0000-000040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514" authorId="0" shapeId="0" xr:uid="{00000000-0006-0000-0000-000041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514" authorId="0" shapeId="0" xr:uid="{00000000-0006-0000-0000-000042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514" authorId="0" shapeId="0" xr:uid="{00000000-0006-0000-0000-000043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514" authorId="0" shapeId="0" xr:uid="{00000000-0006-0000-0000-000044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14" authorId="0" shapeId="0" xr:uid="{00000000-0006-0000-0000-000045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514" authorId="0" shapeId="0" xr:uid="{00000000-0006-0000-0000-000046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514" authorId="0" shapeId="0" xr:uid="{00000000-0006-0000-0000-000047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514" authorId="0" shapeId="0" xr:uid="{00000000-0006-0000-0000-000048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BZ514" authorId="0" shapeId="0" xr:uid="{00000000-0006-0000-0000-000049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14" authorId="0" shapeId="0" xr:uid="{00000000-0006-0000-0000-00004A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CB514" authorId="0" shapeId="0" xr:uid="{00000000-0006-0000-0000-00004B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514" authorId="0" shapeId="0" xr:uid="{00000000-0006-0000-0000-00004C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14" authorId="0" shapeId="0" xr:uid="{00000000-0006-0000-0000-00004D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14" authorId="0" shapeId="0" xr:uid="{00000000-0006-0000-0000-00004E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14" authorId="0" shapeId="0" xr:uid="{00000000-0006-0000-0000-00004F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514" authorId="0" shapeId="0" xr:uid="{00000000-0006-0000-0000-000050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514" authorId="0" shapeId="0" xr:uid="{00000000-0006-0000-0000-000051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14" authorId="0" shapeId="0" xr:uid="{00000000-0006-0000-0000-000052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514" authorId="0" shapeId="0" xr:uid="{00000000-0006-0000-0000-000053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Rural (Distant from a major city)</t>
        </r>
      </text>
    </comment>
    <comment ref="CN514" authorId="0" shapeId="0" xr:uid="{00000000-0006-0000-0000-000054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Rural (Distant from a major city)</t>
        </r>
      </text>
    </comment>
    <comment ref="CO514" authorId="0" shapeId="0" xr:uid="{00000000-0006-0000-0000-000055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P514" authorId="0" shapeId="0" xr:uid="{00000000-0006-0000-0000-000056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514" authorId="0" shapeId="0" xr:uid="{00000000-0006-0000-0000-000057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Rural (Distant from a major city)</t>
        </r>
      </text>
    </comment>
    <comment ref="CR514" authorId="0" shapeId="0" xr:uid="{00000000-0006-0000-0000-000058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T514" authorId="0" shapeId="0" xr:uid="{00000000-0006-0000-0000-000059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Hispanic or Latino
Male / Black or African American</t>
        </r>
      </text>
    </comment>
    <comment ref="CU514" authorId="0" shapeId="0" xr:uid="{00000000-0006-0000-0000-00005A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Hispanic or Latino
Male / Black or African American</t>
        </r>
      </text>
    </comment>
    <comment ref="CV514" authorId="0" shapeId="0" xr:uid="{00000000-0006-0000-0000-00005B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Asian
Male / Additional ethnicities</t>
        </r>
      </text>
    </comment>
    <comment ref="CY514" authorId="0" shapeId="0" xr:uid="{00000000-0006-0000-0000-00005C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Hispanic or Latino
Male / Black or African American</t>
        </r>
      </text>
    </comment>
    <comment ref="CZ514" authorId="0" shapeId="0" xr:uid="{00000000-0006-0000-0000-00005D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Asian</t>
        </r>
      </text>
    </comment>
    <comment ref="DA514" authorId="0" shapeId="0" xr:uid="{00000000-0006-0000-0000-00005E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Asian
Male / Additional ethnicities</t>
        </r>
      </text>
    </comment>
    <comment ref="DB514" authorId="0" shapeId="0" xr:uid="{00000000-0006-0000-0000-00005F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</t>
        </r>
      </text>
    </comment>
    <comment ref="DC514" authorId="0" shapeId="0" xr:uid="{00000000-0006-0000-0000-000060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E514" authorId="0" shapeId="0" xr:uid="{00000000-0006-0000-0000-000061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514" authorId="0" shapeId="0" xr:uid="{00000000-0006-0000-0000-000062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H514" authorId="0" shapeId="0" xr:uid="{00000000-0006-0000-0000-000063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514" authorId="0" shapeId="0" xr:uid="{00000000-0006-0000-0000-000064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514" authorId="0" shapeId="0" xr:uid="{00000000-0006-0000-0000-000065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Trade/Vocational School/Certification
Male / Some College</t>
        </r>
      </text>
    </comment>
    <comment ref="DK514" authorId="0" shapeId="0" xr:uid="{00000000-0006-0000-0000-000066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L514" authorId="0" shapeId="0" xr:uid="{00000000-0006-0000-0000-000067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N514" authorId="0" shapeId="0" xr:uid="{00000000-0006-0000-0000-000068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P514" authorId="0" shapeId="0" xr:uid="{00000000-0006-0000-0000-000069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514" authorId="0" shapeId="0" xr:uid="{00000000-0006-0000-0000-00006A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
Male / Independent/ Party not declared</t>
        </r>
      </text>
    </comment>
    <comment ref="DR514" authorId="0" shapeId="0" xr:uid="{00000000-0006-0000-0000-00006B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T514" authorId="0" shapeId="0" xr:uid="{00000000-0006-0000-0000-00006C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514" authorId="0" shapeId="0" xr:uid="{00000000-0006-0000-0000-00006D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
Male / Another party not listed</t>
        </r>
      </text>
    </comment>
    <comment ref="DV514" authorId="0" shapeId="0" xr:uid="{00000000-0006-0000-0000-00006E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W514" authorId="0" shapeId="0" xr:uid="{00000000-0006-0000-0000-00006F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514" authorId="0" shapeId="0" xr:uid="{00000000-0006-0000-0000-000070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514" authorId="0" shapeId="0" xr:uid="{00000000-0006-0000-0000-000071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514" authorId="0" shapeId="0" xr:uid="{00000000-0006-0000-0000-000072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514" authorId="0" shapeId="0" xr:uid="{00000000-0006-0000-0000-000073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14" authorId="0" shapeId="0" xr:uid="{00000000-0006-0000-0000-000074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514" authorId="0" shapeId="0" xr:uid="{00000000-0006-0000-0000-000075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F514" authorId="0" shapeId="0" xr:uid="{00000000-0006-0000-0000-000076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514" authorId="0" shapeId="0" xr:uid="{00000000-0006-0000-0000-000077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514" authorId="0" shapeId="0" xr:uid="{00000000-0006-0000-0000-000078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514" authorId="0" shapeId="0" xr:uid="{00000000-0006-0000-0000-000079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514" authorId="0" shapeId="0" xr:uid="{00000000-0006-0000-0000-00007A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514" authorId="0" shapeId="0" xr:uid="{00000000-0006-0000-0000-00007B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514" authorId="0" shapeId="0" xr:uid="{00000000-0006-0000-0000-00007C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
Male / Divorced</t>
        </r>
      </text>
    </comment>
    <comment ref="ES514" authorId="0" shapeId="0" xr:uid="{00000000-0006-0000-0000-00007D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
Male / Divorced</t>
        </r>
      </text>
    </comment>
    <comment ref="ET514" authorId="0" shapeId="0" xr:uid="{00000000-0006-0000-0000-00007E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
Male / Divorced</t>
        </r>
      </text>
    </comment>
    <comment ref="EV514" authorId="0" shapeId="0" xr:uid="{00000000-0006-0000-0000-00007F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Currently Married
Male / Single / Never Married
Male / Separated</t>
        </r>
      </text>
    </comment>
    <comment ref="EW514" authorId="0" shapeId="0" xr:uid="{00000000-0006-0000-0000-000080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EX514" authorId="0" shapeId="0" xr:uid="{00000000-0006-0000-0000-000081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Divorced</t>
        </r>
      </text>
    </comment>
    <comment ref="EY514" authorId="0" shapeId="0" xr:uid="{00000000-0006-0000-0000-000082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Currently Married
Male / Single / Never Married
Male / Separated</t>
        </r>
      </text>
    </comment>
    <comment ref="EZ514" authorId="0" shapeId="0" xr:uid="{00000000-0006-0000-0000-000083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FC514" authorId="0" shapeId="0" xr:uid="{00000000-0006-0000-0000-000084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514" authorId="0" shapeId="0" xr:uid="{00000000-0006-0000-0000-000085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514" authorId="0" shapeId="0" xr:uid="{00000000-0006-0000-0000-000086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514" authorId="0" shapeId="0" xr:uid="{00000000-0006-0000-0000-000087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14" authorId="0" shapeId="0" xr:uid="{00000000-0006-0000-0000-000088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Democrat
55+ / Independent/ Party not declared
55+ / Another party not listed</t>
        </r>
      </text>
    </comment>
    <comment ref="FI514" authorId="0" shapeId="0" xr:uid="{00000000-0006-0000-0000-000089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18-54 / Another party not listed
55+ / Republican
55+ / Democrat
55+ / Independent/ Party not declared
55+ / Another party not listed</t>
        </r>
      </text>
    </comment>
    <comment ref="FJ514" authorId="0" shapeId="0" xr:uid="{00000000-0006-0000-0000-00008A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514" authorId="0" shapeId="0" xr:uid="{00000000-0006-0000-0000-00008B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L514" authorId="0" shapeId="0" xr:uid="{00000000-0006-0000-0000-00008C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514" authorId="0" shapeId="0" xr:uid="{00000000-0006-0000-0000-00008D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514" authorId="0" shapeId="0" xr:uid="{00000000-0006-0000-0000-00008E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514" authorId="0" shapeId="0" xr:uid="{00000000-0006-0000-0000-00008F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514" authorId="0" shapeId="0" xr:uid="{00000000-0006-0000-0000-000090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514" authorId="0" shapeId="0" xr:uid="{00000000-0006-0000-0000-000091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
55+ / Suburban (On the edge of a major city)
55+ / Rural (Distant from a major city)</t>
        </r>
      </text>
    </comment>
    <comment ref="FS514" authorId="0" shapeId="0" xr:uid="{00000000-0006-0000-0000-000092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514" authorId="0" shapeId="0" xr:uid="{00000000-0006-0000-0000-000093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514" authorId="0" shapeId="0" xr:uid="{00000000-0006-0000-0000-000094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514" authorId="0" shapeId="0" xr:uid="{00000000-0006-0000-0000-000095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514" authorId="0" shapeId="0" xr:uid="{00000000-0006-0000-0000-000096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Black or African American
55+ / Asian
55+ / Additional ethnicities</t>
        </r>
      </text>
    </comment>
    <comment ref="FY514" authorId="0" shapeId="0" xr:uid="{00000000-0006-0000-0000-000097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
55+ / Additional ethnicities</t>
        </r>
      </text>
    </comment>
    <comment ref="FZ514" authorId="0" shapeId="0" xr:uid="{00000000-0006-0000-0000-000098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White Non-Hispanic / Caucasian
55+ / Hispanic or Latino
55+ / Black or African American
55+ / Asian
55+ / Additional ethnicities</t>
        </r>
      </text>
    </comment>
    <comment ref="GA514" authorId="0" shapeId="0" xr:uid="{00000000-0006-0000-0000-000099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Asian
55+ / Additional ethnicities</t>
        </r>
      </text>
    </comment>
    <comment ref="GB514" authorId="0" shapeId="0" xr:uid="{00000000-0006-0000-0000-00009A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
55+ / Additional ethnicities</t>
        </r>
      </text>
    </comment>
    <comment ref="GC514" authorId="0" shapeId="0" xr:uid="{00000000-0006-0000-0000-00009B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514" authorId="0" shapeId="0" xr:uid="{00000000-0006-0000-0000-00009C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E514" authorId="0" shapeId="0" xr:uid="{00000000-0006-0000-0000-00009D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F514" authorId="0" shapeId="0" xr:uid="{00000000-0006-0000-0000-00009E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G514" authorId="0" shapeId="0" xr:uid="{00000000-0006-0000-0000-00009F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I514" authorId="0" shapeId="0" xr:uid="{00000000-0006-0000-0000-0000A0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
55+ / $50k - $100k
55+ / Over $100k</t>
        </r>
      </text>
    </comment>
    <comment ref="GJ514" authorId="0" shapeId="0" xr:uid="{00000000-0006-0000-0000-0000A1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Under $50k
55+ / $50k - $100k
55+ / Over $100k</t>
        </r>
      </text>
    </comment>
    <comment ref="GK514" authorId="0" shapeId="0" xr:uid="{00000000-0006-0000-0000-0000A2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514" authorId="0" shapeId="0" xr:uid="{00000000-0006-0000-0000-0000A3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14" authorId="0" shapeId="0" xr:uid="{00000000-0006-0000-0000-0000A4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14" authorId="0" shapeId="0" xr:uid="{00000000-0006-0000-0000-0000A5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514" authorId="0" shapeId="0" xr:uid="{00000000-0006-0000-0000-0000A6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514" authorId="0" shapeId="0" xr:uid="{00000000-0006-0000-0000-0000A7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514" authorId="0" shapeId="0" xr:uid="{00000000-0006-0000-0000-0000A8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
55+ / Not Employed
55+ / Stay at home parent
55+ / Other (please specify)</t>
        </r>
      </text>
    </comment>
    <comment ref="GS514" authorId="0" shapeId="0" xr:uid="{00000000-0006-0000-0000-0000A9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
55+ / Not Employed
55+ / Stay at home parent
55+ / Other (please specify)</t>
        </r>
      </text>
    </comment>
    <comment ref="GT514" authorId="0" shapeId="0" xr:uid="{00000000-0006-0000-0000-0000AA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
55+ / Not Employed
55+ / Other (please specify)</t>
        </r>
      </text>
    </comment>
    <comment ref="GU514" authorId="0" shapeId="0" xr:uid="{00000000-0006-0000-0000-0000AB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
55+ / Not Employed
55+ / Stay at home parent
55+ / Other (please specify)</t>
        </r>
      </text>
    </comment>
    <comment ref="GV514" authorId="0" shapeId="0" xr:uid="{00000000-0006-0000-0000-0000AC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W514" authorId="0" shapeId="0" xr:uid="{00000000-0006-0000-0000-0000AD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X514" authorId="0" shapeId="0" xr:uid="{00000000-0006-0000-0000-0000AE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Y514" authorId="0" shapeId="0" xr:uid="{00000000-0006-0000-0000-0000AF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HA514" authorId="0" shapeId="0" xr:uid="{00000000-0006-0000-0000-0000B0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Separated
55+ / Widowed</t>
        </r>
      </text>
    </comment>
    <comment ref="HB514" authorId="0" shapeId="0" xr:uid="{00000000-0006-0000-0000-0000B1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Separated
55+ / Widowed</t>
        </r>
      </text>
    </comment>
    <comment ref="HC514" authorId="0" shapeId="0" xr:uid="{00000000-0006-0000-0000-0000B2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D514" authorId="0" shapeId="0" xr:uid="{00000000-0006-0000-0000-0000B3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E514" authorId="0" shapeId="0" xr:uid="{00000000-0006-0000-0000-0000B4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F514" authorId="0" shapeId="0" xr:uid="{00000000-0006-0000-0000-0000B5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G514" authorId="0" shapeId="0" xr:uid="{00000000-0006-0000-0000-0000B6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H514" authorId="0" shapeId="0" xr:uid="{00000000-0006-0000-0000-0000B7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I514" authorId="0" shapeId="0" xr:uid="{00000000-0006-0000-0000-0000B8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514" authorId="0" shapeId="0" xr:uid="{00000000-0006-0000-0000-0000B9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L514" authorId="0" shapeId="0" xr:uid="{00000000-0006-0000-0000-0000BA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14" authorId="0" shapeId="0" xr:uid="{00000000-0006-0000-0000-0000BB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Conservative
Another party not listed / Liberal
Another party not listed / Moderate</t>
        </r>
      </text>
    </comment>
    <comment ref="HN514" authorId="0" shapeId="0" xr:uid="{00000000-0006-0000-0000-0000BC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Another party not listed / Liberal</t>
        </r>
      </text>
    </comment>
    <comment ref="HO514" authorId="0" shapeId="0" xr:uid="{00000000-0006-0000-0000-0000BD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Liberal
Another party not listed / Moderate</t>
        </r>
      </text>
    </comment>
    <comment ref="HP514" authorId="0" shapeId="0" xr:uid="{00000000-0006-0000-0000-0000BE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Liberal
Another party not listed / Moderate</t>
        </r>
      </text>
    </comment>
    <comment ref="HQ514" authorId="0" shapeId="0" xr:uid="{00000000-0006-0000-0000-0000BF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Liberal
Another party not listed / Moderate</t>
        </r>
      </text>
    </comment>
    <comment ref="HR514" authorId="0" shapeId="0" xr:uid="{00000000-0006-0000-0000-0000C0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Liberal</t>
        </r>
      </text>
    </comment>
    <comment ref="HS514" authorId="0" shapeId="0" xr:uid="{00000000-0006-0000-0000-0000C1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Another party not listed / Liberal</t>
        </r>
      </text>
    </comment>
    <comment ref="HT514" authorId="0" shapeId="0" xr:uid="{00000000-0006-0000-0000-0000C2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Liberal</t>
        </r>
      </text>
    </comment>
    <comment ref="HU514" authorId="0" shapeId="0" xr:uid="{00000000-0006-0000-0000-0000C3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V514" authorId="0" shapeId="0" xr:uid="{00000000-0006-0000-0000-0000C4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Another party not listed / Liberal</t>
        </r>
      </text>
    </comment>
    <comment ref="HW514" authorId="0" shapeId="0" xr:uid="{00000000-0006-0000-0000-0000C5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D515" authorId="0" shapeId="0" xr:uid="{00000000-0006-0000-0000-0000C6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15" authorId="0" shapeId="0" xr:uid="{00000000-0006-0000-0000-0000C7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15" authorId="0" shapeId="0" xr:uid="{00000000-0006-0000-0000-0000C8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 gender not listed here</t>
        </r>
      </text>
    </comment>
    <comment ref="H515" authorId="0" shapeId="0" xr:uid="{00000000-0006-0000-0000-0000C9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 gender not listed here</t>
        </r>
      </text>
    </comment>
    <comment ref="J515" authorId="0" shapeId="0" xr:uid="{00000000-0006-0000-0000-0000CA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
Woman</t>
        </r>
      </text>
    </comment>
    <comment ref="U515" authorId="0" shapeId="0" xr:uid="{00000000-0006-0000-0000-0000CB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15" authorId="0" shapeId="0" xr:uid="{00000000-0006-0000-0000-0000CC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515" authorId="0" shapeId="0" xr:uid="{00000000-0006-0000-0000-0000CD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515" authorId="0" shapeId="0" xr:uid="{00000000-0006-0000-0000-0000CE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515" authorId="0" shapeId="0" xr:uid="{00000000-0006-0000-0000-0000CF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515" authorId="0" shapeId="0" xr:uid="{00000000-0006-0000-0000-0000D0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15" authorId="0" shapeId="0" xr:uid="{00000000-0006-0000-0000-0000D1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15" authorId="0" shapeId="0" xr:uid="{00000000-0006-0000-0000-0000D2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15" authorId="0" shapeId="0" xr:uid="{00000000-0006-0000-0000-0000D3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515" authorId="0" shapeId="0" xr:uid="{00000000-0006-0000-0000-0000D4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M515" authorId="0" shapeId="0" xr:uid="{00000000-0006-0000-0000-0000D5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N515" authorId="0" shapeId="0" xr:uid="{00000000-0006-0000-0000-0000D6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BI515" authorId="0" shapeId="0" xr:uid="{00000000-0006-0000-0000-0000D7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15" authorId="0" shapeId="0" xr:uid="{00000000-0006-0000-0000-0000D8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515" authorId="0" shapeId="0" xr:uid="{00000000-0006-0000-0000-0000D9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515" authorId="0" shapeId="0" xr:uid="{00000000-0006-0000-0000-0000DA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515" authorId="0" shapeId="0" xr:uid="{00000000-0006-0000-0000-0000DB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515" authorId="0" shapeId="0" xr:uid="{00000000-0006-0000-0000-0000DC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515" authorId="0" shapeId="0" xr:uid="{00000000-0006-0000-0000-0000DD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515" authorId="0" shapeId="0" xr:uid="{00000000-0006-0000-0000-0000DE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CD515" authorId="0" shapeId="0" xr:uid="{00000000-0006-0000-0000-0000DF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15" authorId="0" shapeId="0" xr:uid="{00000000-0006-0000-0000-0000E0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15" authorId="0" shapeId="0" xr:uid="{00000000-0006-0000-0000-0000E1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15" authorId="0" shapeId="0" xr:uid="{00000000-0006-0000-0000-0000E2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515" authorId="0" shapeId="0" xr:uid="{00000000-0006-0000-0000-0000E3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515" authorId="0" shapeId="0" xr:uid="{00000000-0006-0000-0000-0000E4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515" authorId="0" shapeId="0" xr:uid="{00000000-0006-0000-0000-0000E5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15" authorId="0" shapeId="0" xr:uid="{00000000-0006-0000-0000-0000E6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N515" authorId="0" shapeId="0" xr:uid="{00000000-0006-0000-0000-0000E7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P515" authorId="0" shapeId="0" xr:uid="{00000000-0006-0000-0000-0000E8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515" authorId="0" shapeId="0" xr:uid="{00000000-0006-0000-0000-0000E9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T515" authorId="0" shapeId="0" xr:uid="{00000000-0006-0000-0000-0000EA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V515" authorId="0" shapeId="0" xr:uid="{00000000-0006-0000-0000-0000EB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
Male / Additional ethnicities</t>
        </r>
      </text>
    </comment>
    <comment ref="CY515" authorId="0" shapeId="0" xr:uid="{00000000-0006-0000-0000-0000EC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B515" authorId="0" shapeId="0" xr:uid="{00000000-0006-0000-0000-0000ED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C515" authorId="0" shapeId="0" xr:uid="{00000000-0006-0000-0000-0000EE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515" authorId="0" shapeId="0" xr:uid="{00000000-0006-0000-0000-0000EF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F515" authorId="0" shapeId="0" xr:uid="{00000000-0006-0000-0000-0000F0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H515" authorId="0" shapeId="0" xr:uid="{00000000-0006-0000-0000-0000F1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J515" authorId="0" shapeId="0" xr:uid="{00000000-0006-0000-0000-0000F2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L515" authorId="0" shapeId="0" xr:uid="{00000000-0006-0000-0000-0000F3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Graduated Four-Year College
Male / Post-Graduate Degree or higher</t>
        </r>
      </text>
    </comment>
    <comment ref="DM515" authorId="0" shapeId="0" xr:uid="{00000000-0006-0000-0000-0000F4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Graduated Four-Year College
Male / Post-Graduate Degree or higher</t>
        </r>
      </text>
    </comment>
    <comment ref="DN515" authorId="0" shapeId="0" xr:uid="{00000000-0006-0000-0000-0000F5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P515" authorId="0" shapeId="0" xr:uid="{00000000-0006-0000-0000-0000F6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Q515" authorId="0" shapeId="0" xr:uid="{00000000-0006-0000-0000-0000F7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Independent/ Party not declared
Male / Another party not listed</t>
        </r>
      </text>
    </comment>
    <comment ref="DR515" authorId="0" shapeId="0" xr:uid="{00000000-0006-0000-0000-0000F8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S515" authorId="0" shapeId="0" xr:uid="{00000000-0006-0000-0000-0000F9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T515" authorId="0" shapeId="0" xr:uid="{00000000-0006-0000-0000-0000FA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U515" authorId="0" shapeId="0" xr:uid="{00000000-0006-0000-0000-0000FB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
Male / Another party not listed</t>
        </r>
      </text>
    </comment>
    <comment ref="DV515" authorId="0" shapeId="0" xr:uid="{00000000-0006-0000-0000-0000FC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W515" authorId="0" shapeId="0" xr:uid="{00000000-0006-0000-0000-0000FD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
Male / Democrat</t>
        </r>
      </text>
    </comment>
    <comment ref="DY515" authorId="0" shapeId="0" xr:uid="{00000000-0006-0000-0000-0000FE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DZ515" authorId="0" shapeId="0" xr:uid="{00000000-0006-0000-0000-0000FFA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515" authorId="0" shapeId="0" xr:uid="{00000000-0006-0000-0000-000000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B515" authorId="0" shapeId="0" xr:uid="{00000000-0006-0000-0000-000001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C515" authorId="0" shapeId="0" xr:uid="{00000000-0006-0000-0000-000002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515" authorId="0" shapeId="0" xr:uid="{00000000-0006-0000-0000-000003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N515" authorId="0" shapeId="0" xr:uid="{00000000-0006-0000-0000-000004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515" authorId="0" shapeId="0" xr:uid="{00000000-0006-0000-0000-000005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515" authorId="0" shapeId="0" xr:uid="{00000000-0006-0000-0000-000006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515" authorId="0" shapeId="0" xr:uid="{00000000-0006-0000-0000-000007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515" authorId="0" shapeId="0" xr:uid="{00000000-0006-0000-0000-000008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T515" authorId="0" shapeId="0" xr:uid="{00000000-0006-0000-0000-000009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V515" authorId="0" shapeId="0" xr:uid="{00000000-0006-0000-0000-00000A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515" authorId="0" shapeId="0" xr:uid="{00000000-0006-0000-0000-00000B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</t>
        </r>
      </text>
    </comment>
    <comment ref="EX515" authorId="0" shapeId="0" xr:uid="{00000000-0006-0000-0000-00000C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515" authorId="0" shapeId="0" xr:uid="{00000000-0006-0000-0000-00000D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</t>
        </r>
      </text>
    </comment>
    <comment ref="FC515" authorId="0" shapeId="0" xr:uid="{00000000-0006-0000-0000-00000E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515" authorId="0" shapeId="0" xr:uid="{00000000-0006-0000-0000-00000F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15" authorId="0" shapeId="0" xr:uid="{00000000-0006-0000-0000-000010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15" authorId="0" shapeId="0" xr:uid="{00000000-0006-0000-0000-000011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I515" authorId="0" shapeId="0" xr:uid="{00000000-0006-0000-0000-000012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
55+ / Another party not listed</t>
        </r>
      </text>
    </comment>
    <comment ref="FJ515" authorId="0" shapeId="0" xr:uid="{00000000-0006-0000-0000-000013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515" authorId="0" shapeId="0" xr:uid="{00000000-0006-0000-0000-000014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515" authorId="0" shapeId="0" xr:uid="{00000000-0006-0000-0000-000015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515" authorId="0" shapeId="0" xr:uid="{00000000-0006-0000-0000-000016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O515" authorId="0" shapeId="0" xr:uid="{00000000-0006-0000-0000-000017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515" authorId="0" shapeId="0" xr:uid="{00000000-0006-0000-0000-000018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</t>
        </r>
      </text>
    </comment>
    <comment ref="FR515" authorId="0" shapeId="0" xr:uid="{00000000-0006-0000-0000-000019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</t>
        </r>
      </text>
    </comment>
    <comment ref="FS515" authorId="0" shapeId="0" xr:uid="{00000000-0006-0000-0000-00001A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515" authorId="0" shapeId="0" xr:uid="{00000000-0006-0000-0000-00001B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515" authorId="0" shapeId="0" xr:uid="{00000000-0006-0000-0000-00001C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515" authorId="0" shapeId="0" xr:uid="{00000000-0006-0000-0000-00001D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515" authorId="0" shapeId="0" xr:uid="{00000000-0006-0000-0000-00001E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515" authorId="0" shapeId="0" xr:uid="{00000000-0006-0000-0000-00001F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515" authorId="0" shapeId="0" xr:uid="{00000000-0006-0000-0000-000020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515" authorId="0" shapeId="0" xr:uid="{00000000-0006-0000-0000-000021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J515" authorId="0" shapeId="0" xr:uid="{00000000-0006-0000-0000-000022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515" authorId="0" shapeId="0" xr:uid="{00000000-0006-0000-0000-000023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515" authorId="0" shapeId="0" xr:uid="{00000000-0006-0000-0000-000024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515" authorId="0" shapeId="0" xr:uid="{00000000-0006-0000-0000-000025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515" authorId="0" shapeId="0" xr:uid="{00000000-0006-0000-0000-000026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515" authorId="0" shapeId="0" xr:uid="{00000000-0006-0000-0000-000027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Q515" authorId="0" shapeId="0" xr:uid="{00000000-0006-0000-0000-000028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R515" authorId="0" shapeId="0" xr:uid="{00000000-0006-0000-0000-000029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V515" authorId="0" shapeId="0" xr:uid="{00000000-0006-0000-0000-00002A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W515" authorId="0" shapeId="0" xr:uid="{00000000-0006-0000-0000-00002B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515" authorId="0" shapeId="0" xr:uid="{00000000-0006-0000-0000-00002C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515" authorId="0" shapeId="0" xr:uid="{00000000-0006-0000-0000-00002D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eparated</t>
        </r>
      </text>
    </comment>
    <comment ref="HB515" authorId="0" shapeId="0" xr:uid="{00000000-0006-0000-0000-00002E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eparated</t>
        </r>
      </text>
    </comment>
    <comment ref="HC515" authorId="0" shapeId="0" xr:uid="{00000000-0006-0000-0000-00002F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Divorced</t>
        </r>
      </text>
    </comment>
    <comment ref="HD515" authorId="0" shapeId="0" xr:uid="{00000000-0006-0000-0000-000030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Separated</t>
        </r>
      </text>
    </comment>
    <comment ref="HE515" authorId="0" shapeId="0" xr:uid="{00000000-0006-0000-0000-000031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F515" authorId="0" shapeId="0" xr:uid="{00000000-0006-0000-0000-000032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Divorced
55+ / Separated</t>
        </r>
      </text>
    </comment>
    <comment ref="HG515" authorId="0" shapeId="0" xr:uid="{00000000-0006-0000-0000-000033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H515" authorId="0" shapeId="0" xr:uid="{00000000-0006-0000-0000-000034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eparated</t>
        </r>
      </text>
    </comment>
    <comment ref="HI515" authorId="0" shapeId="0" xr:uid="{00000000-0006-0000-0000-000035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
55+ / Currently Married
55+ / Single / Never Married
55+ / Divorced
55+ / Widowed</t>
        </r>
      </text>
    </comment>
    <comment ref="HJ515" authorId="0" shapeId="0" xr:uid="{00000000-0006-0000-0000-000036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L515" authorId="0" shapeId="0" xr:uid="{00000000-0006-0000-0000-000037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15" authorId="0" shapeId="0" xr:uid="{00000000-0006-0000-0000-000038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515" authorId="0" shapeId="0" xr:uid="{00000000-0006-0000-0000-000039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O515" authorId="0" shapeId="0" xr:uid="{00000000-0006-0000-0000-00003A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Liberal
Independent/ Party not declared / Conservative</t>
        </r>
      </text>
    </comment>
    <comment ref="HP515" authorId="0" shapeId="0" xr:uid="{00000000-0006-0000-0000-00003B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Liberal
Independent/ Party not declared / Conservative</t>
        </r>
      </text>
    </comment>
    <comment ref="HQ515" authorId="0" shapeId="0" xr:uid="{00000000-0006-0000-0000-00003C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Liberal
Independent/ Party not declared / Conservative</t>
        </r>
      </text>
    </comment>
    <comment ref="HR515" authorId="0" shapeId="0" xr:uid="{00000000-0006-0000-0000-00003D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S515" authorId="0" shapeId="0" xr:uid="{00000000-0006-0000-0000-00003E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T515" authorId="0" shapeId="0" xr:uid="{00000000-0006-0000-0000-00003F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Moderate</t>
        </r>
      </text>
    </comment>
    <comment ref="HV515" authorId="0" shapeId="0" xr:uid="{00000000-0006-0000-0000-000040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515" authorId="0" shapeId="0" xr:uid="{00000000-0006-0000-0000-000041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516" authorId="0" shapeId="0" xr:uid="{00000000-0006-0000-0000-000042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16" authorId="0" shapeId="0" xr:uid="{00000000-0006-0000-0000-000043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16" authorId="0" shapeId="0" xr:uid="{00000000-0006-0000-0000-000044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16" authorId="0" shapeId="0" xr:uid="{00000000-0006-0000-0000-000045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16" authorId="0" shapeId="0" xr:uid="{00000000-0006-0000-0000-000046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516" authorId="0" shapeId="0" xr:uid="{00000000-0006-0000-0000-000047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516" authorId="0" shapeId="0" xr:uid="{00000000-0006-0000-0000-000048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516" authorId="0" shapeId="0" xr:uid="{00000000-0006-0000-0000-000049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516" authorId="0" shapeId="0" xr:uid="{00000000-0006-0000-0000-00004A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516" authorId="0" shapeId="0" xr:uid="{00000000-0006-0000-0000-00004B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16" authorId="0" shapeId="0" xr:uid="{00000000-0006-0000-0000-00004C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16" authorId="0" shapeId="0" xr:uid="{00000000-0006-0000-0000-00004D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516" authorId="0" shapeId="0" xr:uid="{00000000-0006-0000-0000-00004E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16" authorId="0" shapeId="0" xr:uid="{00000000-0006-0000-0000-00004F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16" authorId="0" shapeId="0" xr:uid="{00000000-0006-0000-0000-000050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100k to $150k</t>
        </r>
      </text>
    </comment>
    <comment ref="AM516" authorId="0" shapeId="0" xr:uid="{00000000-0006-0000-0000-000051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516" authorId="0" shapeId="0" xr:uid="{00000000-0006-0000-0000-000052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16" authorId="0" shapeId="0" xr:uid="{00000000-0006-0000-0000-000053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516" authorId="0" shapeId="0" xr:uid="{00000000-0006-0000-0000-000054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516" authorId="0" shapeId="0" xr:uid="{00000000-0006-0000-0000-000055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516" authorId="0" shapeId="0" xr:uid="{00000000-0006-0000-0000-000056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I516" authorId="0" shapeId="0" xr:uid="{00000000-0006-0000-0000-000057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16" authorId="0" shapeId="0" xr:uid="{00000000-0006-0000-0000-000058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T516" authorId="0" shapeId="0" xr:uid="{00000000-0006-0000-0000-000059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16" authorId="0" shapeId="0" xr:uid="{00000000-0006-0000-0000-00005A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516" authorId="0" shapeId="0" xr:uid="{00000000-0006-0000-0000-00005B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16" authorId="0" shapeId="0" xr:uid="{00000000-0006-0000-0000-00005C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16" authorId="0" shapeId="0" xr:uid="{00000000-0006-0000-0000-00005D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16" authorId="0" shapeId="0" xr:uid="{00000000-0006-0000-0000-00005E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16" authorId="0" shapeId="0" xr:uid="{00000000-0006-0000-0000-00005F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16" authorId="0" shapeId="0" xr:uid="{00000000-0006-0000-0000-000060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16" authorId="0" shapeId="0" xr:uid="{00000000-0006-0000-0000-000061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16" authorId="0" shapeId="0" xr:uid="{00000000-0006-0000-0000-000062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16" authorId="0" shapeId="0" xr:uid="{00000000-0006-0000-0000-000063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16" authorId="0" shapeId="0" xr:uid="{00000000-0006-0000-0000-000064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516" authorId="0" shapeId="0" xr:uid="{00000000-0006-0000-0000-000065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516" authorId="0" shapeId="0" xr:uid="{00000000-0006-0000-0000-000066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16" authorId="0" shapeId="0" xr:uid="{00000000-0006-0000-0000-000067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16" authorId="0" shapeId="0" xr:uid="{00000000-0006-0000-0000-000068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516" authorId="0" shapeId="0" xr:uid="{00000000-0006-0000-0000-000069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516" authorId="0" shapeId="0" xr:uid="{00000000-0006-0000-0000-00006A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516" authorId="0" shapeId="0" xr:uid="{00000000-0006-0000-0000-00006B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Q516" authorId="0" shapeId="0" xr:uid="{00000000-0006-0000-0000-00006C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516" authorId="0" shapeId="0" xr:uid="{00000000-0006-0000-0000-00006D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T516" authorId="0" shapeId="0" xr:uid="{00000000-0006-0000-0000-00006E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</t>
        </r>
      </text>
    </comment>
    <comment ref="CU516" authorId="0" shapeId="0" xr:uid="{00000000-0006-0000-0000-00006F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V516" authorId="0" shapeId="0" xr:uid="{00000000-0006-0000-0000-000070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W516" authorId="0" shapeId="0" xr:uid="{00000000-0006-0000-0000-000071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Y516" authorId="0" shapeId="0" xr:uid="{00000000-0006-0000-0000-000072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Z516" authorId="0" shapeId="0" xr:uid="{00000000-0006-0000-0000-000073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DA516" authorId="0" shapeId="0" xr:uid="{00000000-0006-0000-0000-000074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</t>
        </r>
      </text>
    </comment>
    <comment ref="DE516" authorId="0" shapeId="0" xr:uid="{00000000-0006-0000-0000-000075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F516" authorId="0" shapeId="0" xr:uid="{00000000-0006-0000-0000-000076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G516" authorId="0" shapeId="0" xr:uid="{00000000-0006-0000-0000-000077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H516" authorId="0" shapeId="0" xr:uid="{00000000-0006-0000-0000-000078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I516" authorId="0" shapeId="0" xr:uid="{00000000-0006-0000-0000-000079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J516" authorId="0" shapeId="0" xr:uid="{00000000-0006-0000-0000-00007A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L516" authorId="0" shapeId="0" xr:uid="{00000000-0006-0000-0000-00007B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M516" authorId="0" shapeId="0" xr:uid="{00000000-0006-0000-0000-00007C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N516" authorId="0" shapeId="0" xr:uid="{00000000-0006-0000-0000-00007D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P516" authorId="0" shapeId="0" xr:uid="{00000000-0006-0000-0000-00007E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Q516" authorId="0" shapeId="0" xr:uid="{00000000-0006-0000-0000-00007F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R516" authorId="0" shapeId="0" xr:uid="{00000000-0006-0000-0000-000080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S516" authorId="0" shapeId="0" xr:uid="{00000000-0006-0000-0000-000081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516" authorId="0" shapeId="0" xr:uid="{00000000-0006-0000-0000-000082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U516" authorId="0" shapeId="0" xr:uid="{00000000-0006-0000-0000-000083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516" authorId="0" shapeId="0" xr:uid="{00000000-0006-0000-0000-000084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Y516" authorId="0" shapeId="0" xr:uid="{00000000-0006-0000-0000-000085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516" authorId="0" shapeId="0" xr:uid="{00000000-0006-0000-0000-000086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16" authorId="0" shapeId="0" xr:uid="{00000000-0006-0000-0000-000087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516" authorId="0" shapeId="0" xr:uid="{00000000-0006-0000-0000-000088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16" authorId="0" shapeId="0" xr:uid="{00000000-0006-0000-0000-000089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</t>
        </r>
      </text>
    </comment>
    <comment ref="ED516" authorId="0" shapeId="0" xr:uid="{00000000-0006-0000-0000-00008A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16" authorId="0" shapeId="0" xr:uid="{00000000-0006-0000-0000-00008B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16" authorId="0" shapeId="0" xr:uid="{00000000-0006-0000-0000-00008C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H516" authorId="0" shapeId="0" xr:uid="{00000000-0006-0000-0000-00008D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516" authorId="0" shapeId="0" xr:uid="{00000000-0006-0000-0000-00008E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516" authorId="0" shapeId="0" xr:uid="{00000000-0006-0000-0000-00008F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K516" authorId="0" shapeId="0" xr:uid="{00000000-0006-0000-0000-000090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516" authorId="0" shapeId="0" xr:uid="{00000000-0006-0000-0000-000091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516" authorId="0" shapeId="0" xr:uid="{00000000-0006-0000-0000-000092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16" authorId="0" shapeId="0" xr:uid="{00000000-0006-0000-0000-000093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16" authorId="0" shapeId="0" xr:uid="{00000000-0006-0000-0000-000094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516" authorId="0" shapeId="0" xr:uid="{00000000-0006-0000-0000-000095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516" authorId="0" shapeId="0" xr:uid="{00000000-0006-0000-0000-000096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</t>
        </r>
      </text>
    </comment>
    <comment ref="ET516" authorId="0" shapeId="0" xr:uid="{00000000-0006-0000-0000-000097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516" authorId="0" shapeId="0" xr:uid="{00000000-0006-0000-0000-000098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Widowed</t>
        </r>
      </text>
    </comment>
    <comment ref="EW516" authorId="0" shapeId="0" xr:uid="{00000000-0006-0000-0000-000099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</t>
        </r>
      </text>
    </comment>
    <comment ref="EX516" authorId="0" shapeId="0" xr:uid="{00000000-0006-0000-0000-00009A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FA516" authorId="0" shapeId="0" xr:uid="{00000000-0006-0000-0000-00009B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516" authorId="0" shapeId="0" xr:uid="{00000000-0006-0000-0000-00009C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516" authorId="0" shapeId="0" xr:uid="{00000000-0006-0000-0000-00009D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516" authorId="0" shapeId="0" xr:uid="{00000000-0006-0000-0000-00009E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516" authorId="0" shapeId="0" xr:uid="{00000000-0006-0000-0000-00009F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16" authorId="0" shapeId="0" xr:uid="{00000000-0006-0000-0000-0000A0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516" authorId="0" shapeId="0" xr:uid="{00000000-0006-0000-0000-0000A1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516" authorId="0" shapeId="0" xr:uid="{00000000-0006-0000-0000-0000A2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L516" authorId="0" shapeId="0" xr:uid="{00000000-0006-0000-0000-0000A3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516" authorId="0" shapeId="0" xr:uid="{00000000-0006-0000-0000-0000A4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516" authorId="0" shapeId="0" xr:uid="{00000000-0006-0000-0000-0000A5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516" authorId="0" shapeId="0" xr:uid="{00000000-0006-0000-0000-0000A6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516" authorId="0" shapeId="0" xr:uid="{00000000-0006-0000-0000-0000A7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516" authorId="0" shapeId="0" xr:uid="{00000000-0006-0000-0000-0000A8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516" authorId="0" shapeId="0" xr:uid="{00000000-0006-0000-0000-0000A9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516" authorId="0" shapeId="0" xr:uid="{00000000-0006-0000-0000-0000AA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Rural (Distant from a major city)</t>
        </r>
      </text>
    </comment>
    <comment ref="FV516" authorId="0" shapeId="0" xr:uid="{00000000-0006-0000-0000-0000AB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</t>
        </r>
      </text>
    </comment>
    <comment ref="FX516" authorId="0" shapeId="0" xr:uid="{00000000-0006-0000-0000-0000AC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Black or African American
55+ / Asian</t>
        </r>
      </text>
    </comment>
    <comment ref="FY516" authorId="0" shapeId="0" xr:uid="{00000000-0006-0000-0000-0000AD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FZ516" authorId="0" shapeId="0" xr:uid="{00000000-0006-0000-0000-0000AE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GA516" authorId="0" shapeId="0" xr:uid="{00000000-0006-0000-0000-0000AF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B516" authorId="0" shapeId="0" xr:uid="{00000000-0006-0000-0000-0000B0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C516" authorId="0" shapeId="0" xr:uid="{00000000-0006-0000-0000-0000B1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516" authorId="0" shapeId="0" xr:uid="{00000000-0006-0000-0000-0000B2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E516" authorId="0" shapeId="0" xr:uid="{00000000-0006-0000-0000-0000B3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F516" authorId="0" shapeId="0" xr:uid="{00000000-0006-0000-0000-0000B4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I516" authorId="0" shapeId="0" xr:uid="{00000000-0006-0000-0000-0000B5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516" authorId="0" shapeId="0" xr:uid="{00000000-0006-0000-0000-0000B6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516" authorId="0" shapeId="0" xr:uid="{00000000-0006-0000-0000-0000B7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516" authorId="0" shapeId="0" xr:uid="{00000000-0006-0000-0000-0000B8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Over $100k</t>
        </r>
      </text>
    </comment>
    <comment ref="GM516" authorId="0" shapeId="0" xr:uid="{00000000-0006-0000-0000-0000B9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16" authorId="0" shapeId="0" xr:uid="{00000000-0006-0000-0000-0000BA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516" authorId="0" shapeId="0" xr:uid="{00000000-0006-0000-0000-0000BB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516" authorId="0" shapeId="0" xr:uid="{00000000-0006-0000-0000-0000BC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516" authorId="0" shapeId="0" xr:uid="{00000000-0006-0000-0000-0000BD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
55+ / Other (please specify)</t>
        </r>
      </text>
    </comment>
    <comment ref="GS516" authorId="0" shapeId="0" xr:uid="{00000000-0006-0000-0000-0000BE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Other (please specify)</t>
        </r>
      </text>
    </comment>
    <comment ref="GT516" authorId="0" shapeId="0" xr:uid="{00000000-0006-0000-0000-0000BF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516" authorId="0" shapeId="0" xr:uid="{00000000-0006-0000-0000-0000C0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516" authorId="0" shapeId="0" xr:uid="{00000000-0006-0000-0000-0000C1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516" authorId="0" shapeId="0" xr:uid="{00000000-0006-0000-0000-0000C2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X516" authorId="0" shapeId="0" xr:uid="{00000000-0006-0000-0000-0000C3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516" authorId="0" shapeId="0" xr:uid="{00000000-0006-0000-0000-0000C4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516" authorId="0" shapeId="0" xr:uid="{00000000-0006-0000-0000-0000C5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516" authorId="0" shapeId="0" xr:uid="{00000000-0006-0000-0000-0000C6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C516" authorId="0" shapeId="0" xr:uid="{00000000-0006-0000-0000-0000C7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Currently Married
55+ / Single / Never Married
55+ / Divorced
55+ / Widowed</t>
        </r>
      </text>
    </comment>
    <comment ref="HD516" authorId="0" shapeId="0" xr:uid="{00000000-0006-0000-0000-0000C8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F516" authorId="0" shapeId="0" xr:uid="{00000000-0006-0000-0000-0000C9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Divorced
55+ / Separated</t>
        </r>
      </text>
    </comment>
    <comment ref="HG516" authorId="0" shapeId="0" xr:uid="{00000000-0006-0000-0000-0000CA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H516" authorId="0" shapeId="0" xr:uid="{00000000-0006-0000-0000-0000CB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eparated</t>
        </r>
      </text>
    </comment>
    <comment ref="HI516" authorId="0" shapeId="0" xr:uid="{00000000-0006-0000-0000-0000CC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J516" authorId="0" shapeId="0" xr:uid="{00000000-0006-0000-0000-0000CD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L516" authorId="0" shapeId="0" xr:uid="{00000000-0006-0000-0000-0000CE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Moderate
Independent/ Party not declared / Conservative
Another party not listed / Moderate
Another party not listed / Conservative</t>
        </r>
      </text>
    </comment>
    <comment ref="HM516" authorId="0" shapeId="0" xr:uid="{00000000-0006-0000-0000-0000CF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516" authorId="0" shapeId="0" xr:uid="{00000000-0006-0000-0000-0000D0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O516" authorId="0" shapeId="0" xr:uid="{00000000-0006-0000-0000-0000D1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P516" authorId="0" shapeId="0" xr:uid="{00000000-0006-0000-0000-0000D2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Q516" authorId="0" shapeId="0" xr:uid="{00000000-0006-0000-0000-0000D3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R516" authorId="0" shapeId="0" xr:uid="{00000000-0006-0000-0000-0000D4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Conservative
Independent/ Party not declared / Moderate
Independent/ Party not declared / Conservative</t>
        </r>
      </text>
    </comment>
    <comment ref="HS516" authorId="0" shapeId="0" xr:uid="{00000000-0006-0000-0000-0000D5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Liberal
Another party not listed / Liberal</t>
        </r>
      </text>
    </comment>
    <comment ref="HT516" authorId="0" shapeId="0" xr:uid="{00000000-0006-0000-0000-0000D6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U516" authorId="0" shapeId="0" xr:uid="{00000000-0006-0000-0000-0000D7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V516" authorId="0" shapeId="0" xr:uid="{00000000-0006-0000-0000-0000D8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516" authorId="0" shapeId="0" xr:uid="{00000000-0006-0000-0000-0000D9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517" authorId="0" shapeId="0" xr:uid="{00000000-0006-0000-0000-0000DAA2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17" authorId="0" shapeId="0" xr:uid="{00000000-0006-0000-0000-0000DB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17" authorId="0" shapeId="0" xr:uid="{00000000-0006-0000-0000-0000DC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17" authorId="0" shapeId="0" xr:uid="{00000000-0006-0000-0000-0000DDA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17" authorId="0" shapeId="0" xr:uid="{00000000-0006-0000-0000-0000DE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517" authorId="0" shapeId="0" xr:uid="{00000000-0006-0000-0000-0000DF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17" authorId="0" shapeId="0" xr:uid="{00000000-0006-0000-0000-0000E0A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17" authorId="0" shapeId="0" xr:uid="{00000000-0006-0000-0000-0000E1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17" authorId="0" shapeId="0" xr:uid="{00000000-0006-0000-0000-0000E2A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517" authorId="0" shapeId="0" xr:uid="{00000000-0006-0000-0000-0000E3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517" authorId="0" shapeId="0" xr:uid="{00000000-0006-0000-0000-0000E4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517" authorId="0" shapeId="0" xr:uid="{00000000-0006-0000-0000-0000E5A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517" authorId="0" shapeId="0" xr:uid="{00000000-0006-0000-0000-0000E6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517" authorId="0" shapeId="0" xr:uid="{00000000-0006-0000-0000-0000E7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17" authorId="0" shapeId="0" xr:uid="{00000000-0006-0000-0000-0000E8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17" authorId="0" shapeId="0" xr:uid="{00000000-0006-0000-0000-0000E9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17" authorId="0" shapeId="0" xr:uid="{00000000-0006-0000-0000-0000EA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17" authorId="0" shapeId="0" xr:uid="{00000000-0006-0000-0000-0000EB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17" authorId="0" shapeId="0" xr:uid="{00000000-0006-0000-0000-0000EC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17" authorId="0" shapeId="0" xr:uid="{00000000-0006-0000-0000-0000ED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17" authorId="0" shapeId="0" xr:uid="{00000000-0006-0000-0000-0000EE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17" authorId="0" shapeId="0" xr:uid="{00000000-0006-0000-0000-0000EF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17" authorId="0" shapeId="0" xr:uid="{00000000-0006-0000-0000-0000F0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17" authorId="0" shapeId="0" xr:uid="{00000000-0006-0000-0000-0000F1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17" authorId="0" shapeId="0" xr:uid="{00000000-0006-0000-0000-0000F2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17" authorId="0" shapeId="0" xr:uid="{00000000-0006-0000-0000-0000F3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17" authorId="0" shapeId="0" xr:uid="{00000000-0006-0000-0000-0000F4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517" authorId="0" shapeId="0" xr:uid="{00000000-0006-0000-0000-0000F5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17" authorId="0" shapeId="0" xr:uid="{00000000-0006-0000-0000-0000F6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17" authorId="0" shapeId="0" xr:uid="{00000000-0006-0000-0000-0000F7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17" authorId="0" shapeId="0" xr:uid="{00000000-0006-0000-0000-0000F8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17" authorId="0" shapeId="0" xr:uid="{00000000-0006-0000-0000-0000F9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17" authorId="0" shapeId="0" xr:uid="{00000000-0006-0000-0000-0000FA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17" authorId="0" shapeId="0" xr:uid="{00000000-0006-0000-0000-0000FBA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519" authorId="0" shapeId="0" xr:uid="{00000000-0006-0000-0000-0000FC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19" authorId="0" shapeId="0" xr:uid="{00000000-0006-0000-0000-0000FD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19" authorId="0" shapeId="0" xr:uid="{00000000-0006-0000-0000-0000FE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19" authorId="0" shapeId="0" xr:uid="{00000000-0006-0000-0000-0000FFA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19" authorId="0" shapeId="0" xr:uid="{00000000-0006-0000-0000-000000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19" authorId="0" shapeId="0" xr:uid="{00000000-0006-0000-0000-000001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519" authorId="0" shapeId="0" xr:uid="{00000000-0006-0000-0000-000002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519" authorId="0" shapeId="0" xr:uid="{00000000-0006-0000-0000-000003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519" authorId="0" shapeId="0" xr:uid="{00000000-0006-0000-0000-000004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519" authorId="0" shapeId="0" xr:uid="{00000000-0006-0000-0000-000005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19" authorId="0" shapeId="0" xr:uid="{00000000-0006-0000-0000-000006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19" authorId="0" shapeId="0" xr:uid="{00000000-0006-0000-0000-000007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19" authorId="0" shapeId="0" xr:uid="{00000000-0006-0000-0000-000008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519" authorId="0" shapeId="0" xr:uid="{00000000-0006-0000-0000-000009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T519" authorId="0" shapeId="0" xr:uid="{00000000-0006-0000-0000-00000A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U519" authorId="0" shapeId="0" xr:uid="{00000000-0006-0000-0000-00000B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519" authorId="0" shapeId="0" xr:uid="{00000000-0006-0000-0000-00000C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519" authorId="0" shapeId="0" xr:uid="{00000000-0006-0000-0000-00000D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519" authorId="0" shapeId="0" xr:uid="{00000000-0006-0000-0000-00000E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19" authorId="0" shapeId="0" xr:uid="{00000000-0006-0000-0000-00000F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519" authorId="0" shapeId="0" xr:uid="{00000000-0006-0000-0000-000010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519" authorId="0" shapeId="0" xr:uid="{00000000-0006-0000-0000-000011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519" authorId="0" shapeId="0" xr:uid="{00000000-0006-0000-0000-000012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519" authorId="0" shapeId="0" xr:uid="{00000000-0006-0000-0000-000013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M519" authorId="0" shapeId="0" xr:uid="{00000000-0006-0000-0000-000014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519" authorId="0" shapeId="0" xr:uid="{00000000-0006-0000-0000-000015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519" authorId="0" shapeId="0" xr:uid="{00000000-0006-0000-0000-000016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519" authorId="0" shapeId="0" xr:uid="{00000000-0006-0000-0000-000017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519" authorId="0" shapeId="0" xr:uid="{00000000-0006-0000-0000-000018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19" authorId="0" shapeId="0" xr:uid="{00000000-0006-0000-0000-000019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519" authorId="0" shapeId="0" xr:uid="{00000000-0006-0000-0000-00001A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519" authorId="0" shapeId="0" xr:uid="{00000000-0006-0000-0000-00001B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519" authorId="0" shapeId="0" xr:uid="{00000000-0006-0000-0000-00001C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BZ519" authorId="0" shapeId="0" xr:uid="{00000000-0006-0000-0000-00001D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19" authorId="0" shapeId="0" xr:uid="{00000000-0006-0000-0000-00001E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CB519" authorId="0" shapeId="0" xr:uid="{00000000-0006-0000-0000-00001F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519" authorId="0" shapeId="0" xr:uid="{00000000-0006-0000-0000-000020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19" authorId="0" shapeId="0" xr:uid="{00000000-0006-0000-0000-000021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19" authorId="0" shapeId="0" xr:uid="{00000000-0006-0000-0000-000022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19" authorId="0" shapeId="0" xr:uid="{00000000-0006-0000-0000-000023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519" authorId="0" shapeId="0" xr:uid="{00000000-0006-0000-0000-000024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519" authorId="0" shapeId="0" xr:uid="{00000000-0006-0000-0000-000025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19" authorId="0" shapeId="0" xr:uid="{00000000-0006-0000-0000-000026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519" authorId="0" shapeId="0" xr:uid="{00000000-0006-0000-0000-000027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Rural (Distant from a major city)</t>
        </r>
      </text>
    </comment>
    <comment ref="CN519" authorId="0" shapeId="0" xr:uid="{00000000-0006-0000-0000-000028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Rural (Distant from a major city)</t>
        </r>
      </text>
    </comment>
    <comment ref="CO519" authorId="0" shapeId="0" xr:uid="{00000000-0006-0000-0000-000029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P519" authorId="0" shapeId="0" xr:uid="{00000000-0006-0000-0000-00002A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519" authorId="0" shapeId="0" xr:uid="{00000000-0006-0000-0000-00002B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Rural (Distant from a major city)</t>
        </r>
      </text>
    </comment>
    <comment ref="CR519" authorId="0" shapeId="0" xr:uid="{00000000-0006-0000-0000-00002C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T519" authorId="0" shapeId="0" xr:uid="{00000000-0006-0000-0000-00002D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White Non-Hispanic / Caucasian
Male / Hispanic or Latino
Male / Black or African American</t>
        </r>
      </text>
    </comment>
    <comment ref="CU519" authorId="0" shapeId="0" xr:uid="{00000000-0006-0000-0000-00002E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V519" authorId="0" shapeId="0" xr:uid="{00000000-0006-0000-0000-00002F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CW519" authorId="0" shapeId="0" xr:uid="{00000000-0006-0000-0000-000030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CY519" authorId="0" shapeId="0" xr:uid="{00000000-0006-0000-0000-000031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sian
Male / Hispanic or Latino
Male / Black or African American</t>
        </r>
      </text>
    </comment>
    <comment ref="CZ519" authorId="0" shapeId="0" xr:uid="{00000000-0006-0000-0000-000032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A519" authorId="0" shapeId="0" xr:uid="{00000000-0006-0000-0000-000033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Asian
Male / Additional ethnicities</t>
        </r>
      </text>
    </comment>
    <comment ref="DB519" authorId="0" shapeId="0" xr:uid="{00000000-0006-0000-0000-000034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Hispanic or Latino
Male / Black or African American</t>
        </r>
      </text>
    </comment>
    <comment ref="DC519" authorId="0" shapeId="0" xr:uid="{00000000-0006-0000-0000-000035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519" authorId="0" shapeId="0" xr:uid="{00000000-0006-0000-0000-000036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519" authorId="0" shapeId="0" xr:uid="{00000000-0006-0000-0000-000037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519" authorId="0" shapeId="0" xr:uid="{00000000-0006-0000-0000-000038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519" authorId="0" shapeId="0" xr:uid="{00000000-0006-0000-0000-000039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519" authorId="0" shapeId="0" xr:uid="{00000000-0006-0000-0000-00003A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Some College
Male / Post-Graduate Degree or higher</t>
        </r>
      </text>
    </comment>
    <comment ref="DL519" authorId="0" shapeId="0" xr:uid="{00000000-0006-0000-0000-00003B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N519" authorId="0" shapeId="0" xr:uid="{00000000-0006-0000-0000-00003C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P519" authorId="0" shapeId="0" xr:uid="{00000000-0006-0000-0000-00003D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Q519" authorId="0" shapeId="0" xr:uid="{00000000-0006-0000-0000-00003E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Democrat</t>
        </r>
      </text>
    </comment>
    <comment ref="DR519" authorId="0" shapeId="0" xr:uid="{00000000-0006-0000-0000-00003F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
Male / Republican
Male / Democrat</t>
        </r>
      </text>
    </comment>
    <comment ref="DS519" authorId="0" shapeId="0" xr:uid="{00000000-0006-0000-0000-000040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T519" authorId="0" shapeId="0" xr:uid="{00000000-0006-0000-0000-000041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U519" authorId="0" shapeId="0" xr:uid="{00000000-0006-0000-0000-000042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519" authorId="0" shapeId="0" xr:uid="{00000000-0006-0000-0000-000043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519" authorId="0" shapeId="0" xr:uid="{00000000-0006-0000-0000-000044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519" authorId="0" shapeId="0" xr:uid="{00000000-0006-0000-0000-000045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519" authorId="0" shapeId="0" xr:uid="{00000000-0006-0000-0000-000046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519" authorId="0" shapeId="0" xr:uid="{00000000-0006-0000-0000-000047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19" authorId="0" shapeId="0" xr:uid="{00000000-0006-0000-0000-000048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519" authorId="0" shapeId="0" xr:uid="{00000000-0006-0000-0000-000049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F519" authorId="0" shapeId="0" xr:uid="{00000000-0006-0000-0000-00004A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519" authorId="0" shapeId="0" xr:uid="{00000000-0006-0000-0000-00004B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519" authorId="0" shapeId="0" xr:uid="{00000000-0006-0000-0000-00004C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M519" authorId="0" shapeId="0" xr:uid="{00000000-0006-0000-0000-00004D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519" authorId="0" shapeId="0" xr:uid="{00000000-0006-0000-0000-00004E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519" authorId="0" shapeId="0" xr:uid="{00000000-0006-0000-0000-00004F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519" authorId="0" shapeId="0" xr:uid="{00000000-0006-0000-0000-000050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519" authorId="0" shapeId="0" xr:uid="{00000000-0006-0000-0000-000051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Male / Single / Never Married</t>
        </r>
      </text>
    </comment>
    <comment ref="ES519" authorId="0" shapeId="0" xr:uid="{00000000-0006-0000-0000-000052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Single / Never Married
Male / Divorced</t>
        </r>
      </text>
    </comment>
    <comment ref="ET519" authorId="0" shapeId="0" xr:uid="{00000000-0006-0000-0000-000053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EV519" authorId="0" shapeId="0" xr:uid="{00000000-0006-0000-0000-000054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W519" authorId="0" shapeId="0" xr:uid="{00000000-0006-0000-0000-000055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Single / Never Married
Male / Divorced</t>
        </r>
      </text>
    </comment>
    <comment ref="EX519" authorId="0" shapeId="0" xr:uid="{00000000-0006-0000-0000-000056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Divorced
Male / Widowed</t>
        </r>
      </text>
    </comment>
    <comment ref="EY519" authorId="0" shapeId="0" xr:uid="{00000000-0006-0000-0000-000057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FA519" authorId="0" shapeId="0" xr:uid="{00000000-0006-0000-0000-000058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519" authorId="0" shapeId="0" xr:uid="{00000000-0006-0000-0000-000059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519" authorId="0" shapeId="0" xr:uid="{00000000-0006-0000-0000-00005A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519" authorId="0" shapeId="0" xr:uid="{00000000-0006-0000-0000-00005B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519" authorId="0" shapeId="0" xr:uid="{00000000-0006-0000-0000-00005C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19" authorId="0" shapeId="0" xr:uid="{00000000-0006-0000-0000-00005D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Democrat
55+ / Independent/ Party not declared
55+ / Another party not listed</t>
        </r>
      </text>
    </comment>
    <comment ref="FI519" authorId="0" shapeId="0" xr:uid="{00000000-0006-0000-0000-00005E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
55+ / Another party not listed</t>
        </r>
      </text>
    </comment>
    <comment ref="FJ519" authorId="0" shapeId="0" xr:uid="{00000000-0006-0000-0000-00005F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519" authorId="0" shapeId="0" xr:uid="{00000000-0006-0000-0000-000060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519" authorId="0" shapeId="0" xr:uid="{00000000-0006-0000-0000-000061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519" authorId="0" shapeId="0" xr:uid="{00000000-0006-0000-0000-000062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519" authorId="0" shapeId="0" xr:uid="{00000000-0006-0000-0000-000063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519" authorId="0" shapeId="0" xr:uid="{00000000-0006-0000-0000-000064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519" authorId="0" shapeId="0" xr:uid="{00000000-0006-0000-0000-000065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519" authorId="0" shapeId="0" xr:uid="{00000000-0006-0000-0000-000066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
55+ / Suburban (On the edge of a major city)
55+ / Rural (Distant from a major city)</t>
        </r>
      </text>
    </comment>
    <comment ref="FS519" authorId="0" shapeId="0" xr:uid="{00000000-0006-0000-0000-000067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519" authorId="0" shapeId="0" xr:uid="{00000000-0006-0000-0000-000068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Rural (Distant from a major city)</t>
        </r>
      </text>
    </comment>
    <comment ref="FU519" authorId="0" shapeId="0" xr:uid="{00000000-0006-0000-0000-000069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519" authorId="0" shapeId="0" xr:uid="{00000000-0006-0000-0000-00006A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519" authorId="0" shapeId="0" xr:uid="{00000000-0006-0000-0000-00006B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Hispanic or Latino
55+ / Black or African American
55+ / Asian</t>
        </r>
      </text>
    </comment>
    <comment ref="FY519" authorId="0" shapeId="0" xr:uid="{00000000-0006-0000-0000-00006C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
55+ / Additional ethnicities</t>
        </r>
      </text>
    </comment>
    <comment ref="FZ519" authorId="0" shapeId="0" xr:uid="{00000000-0006-0000-0000-00006D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
55+ / Additional ethnicities</t>
        </r>
      </text>
    </comment>
    <comment ref="GA519" authorId="0" shapeId="0" xr:uid="{00000000-0006-0000-0000-00006E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B519" authorId="0" shapeId="0" xr:uid="{00000000-0006-0000-0000-00006F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C519" authorId="0" shapeId="0" xr:uid="{00000000-0006-0000-0000-000070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519" authorId="0" shapeId="0" xr:uid="{00000000-0006-0000-0000-000071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E519" authorId="0" shapeId="0" xr:uid="{00000000-0006-0000-0000-000072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F519" authorId="0" shapeId="0" xr:uid="{00000000-0006-0000-0000-000073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G519" authorId="0" shapeId="0" xr:uid="{00000000-0006-0000-0000-000074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I519" authorId="0" shapeId="0" xr:uid="{00000000-0006-0000-0000-000075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519" authorId="0" shapeId="0" xr:uid="{00000000-0006-0000-0000-000076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519" authorId="0" shapeId="0" xr:uid="{00000000-0006-0000-0000-000077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519" authorId="0" shapeId="0" xr:uid="{00000000-0006-0000-0000-000078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19" authorId="0" shapeId="0" xr:uid="{00000000-0006-0000-0000-000079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19" authorId="0" shapeId="0" xr:uid="{00000000-0006-0000-0000-00007A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519" authorId="0" shapeId="0" xr:uid="{00000000-0006-0000-0000-00007B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Full-time
55+ / Part-time
55+ / Not Employed
55+ / Stay at home parent
55+ / Other (please specify)</t>
        </r>
      </text>
    </comment>
    <comment ref="GQ519" authorId="0" shapeId="0" xr:uid="{00000000-0006-0000-0000-00007C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Stay at home parent
55+ / Other (please specify)</t>
        </r>
      </text>
    </comment>
    <comment ref="GR519" authorId="0" shapeId="0" xr:uid="{00000000-0006-0000-0000-00007D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Stay at home parent
55+ / Other (please specify)</t>
        </r>
      </text>
    </comment>
    <comment ref="GS519" authorId="0" shapeId="0" xr:uid="{00000000-0006-0000-0000-00007E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Stay at home parent
55+ / Other (please specify)</t>
        </r>
      </text>
    </comment>
    <comment ref="GT519" authorId="0" shapeId="0" xr:uid="{00000000-0006-0000-0000-00007F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Stay at home parent
55+ / Other (please specify)</t>
        </r>
      </text>
    </comment>
    <comment ref="GU519" authorId="0" shapeId="0" xr:uid="{00000000-0006-0000-0000-000080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V519" authorId="0" shapeId="0" xr:uid="{00000000-0006-0000-0000-000081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W519" authorId="0" shapeId="0" xr:uid="{00000000-0006-0000-0000-000082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X519" authorId="0" shapeId="0" xr:uid="{00000000-0006-0000-0000-000083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Y519" authorId="0" shapeId="0" xr:uid="{00000000-0006-0000-0000-000084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HA519" authorId="0" shapeId="0" xr:uid="{00000000-0006-0000-0000-000085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Separated
55+ / Widowed</t>
        </r>
      </text>
    </comment>
    <comment ref="HB519" authorId="0" shapeId="0" xr:uid="{00000000-0006-0000-0000-000086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Separated
55+ / Widowed</t>
        </r>
      </text>
    </comment>
    <comment ref="HC519" authorId="0" shapeId="0" xr:uid="{00000000-0006-0000-0000-000087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ingle / Never Married
55+ / Divorced
55+ / Widowed</t>
        </r>
      </text>
    </comment>
    <comment ref="HD519" authorId="0" shapeId="0" xr:uid="{00000000-0006-0000-0000-000088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E519" authorId="0" shapeId="0" xr:uid="{00000000-0006-0000-0000-000089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F519" authorId="0" shapeId="0" xr:uid="{00000000-0006-0000-0000-00008A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G519" authorId="0" shapeId="0" xr:uid="{00000000-0006-0000-0000-00008B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H519" authorId="0" shapeId="0" xr:uid="{00000000-0006-0000-0000-00008C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I519" authorId="0" shapeId="0" xr:uid="{00000000-0006-0000-0000-00008D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519" authorId="0" shapeId="0" xr:uid="{00000000-0006-0000-0000-00008E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L519" authorId="0" shapeId="0" xr:uid="{00000000-0006-0000-0000-00008F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19" authorId="0" shapeId="0" xr:uid="{00000000-0006-0000-0000-000090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N519" authorId="0" shapeId="0" xr:uid="{00000000-0006-0000-0000-000091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
Independent/ Party not declared / Conservative
Another party not listed / Liberal</t>
        </r>
      </text>
    </comment>
    <comment ref="HO519" authorId="0" shapeId="0" xr:uid="{00000000-0006-0000-0000-000092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P519" authorId="0" shapeId="0" xr:uid="{00000000-0006-0000-0000-000093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Q519" authorId="0" shapeId="0" xr:uid="{00000000-0006-0000-0000-000094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R519" authorId="0" shapeId="0" xr:uid="{00000000-0006-0000-0000-000095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S519" authorId="0" shapeId="0" xr:uid="{00000000-0006-0000-0000-000096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
Independent/ Party not declared / Conservative
Another party not listed / Liberal</t>
        </r>
      </text>
    </comment>
    <comment ref="HT519" authorId="0" shapeId="0" xr:uid="{00000000-0006-0000-0000-000097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Another party not listed / Liberal
Another party not listed / Moderate</t>
        </r>
      </text>
    </comment>
    <comment ref="HU519" authorId="0" shapeId="0" xr:uid="{00000000-0006-0000-0000-000098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</t>
        </r>
      </text>
    </comment>
    <comment ref="HV519" authorId="0" shapeId="0" xr:uid="{00000000-0006-0000-0000-000099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W519" authorId="0" shapeId="0" xr:uid="{00000000-0006-0000-0000-00009A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520" authorId="0" shapeId="0" xr:uid="{00000000-0006-0000-0000-00009B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20" authorId="0" shapeId="0" xr:uid="{00000000-0006-0000-0000-00009C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20" authorId="0" shapeId="0" xr:uid="{00000000-0006-0000-0000-00009D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20" authorId="0" shapeId="0" xr:uid="{00000000-0006-0000-0000-00009E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20" authorId="0" shapeId="0" xr:uid="{00000000-0006-0000-0000-00009F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20" authorId="0" shapeId="0" xr:uid="{00000000-0006-0000-0000-0000A0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520" authorId="0" shapeId="0" xr:uid="{00000000-0006-0000-0000-0000A1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520" authorId="0" shapeId="0" xr:uid="{00000000-0006-0000-0000-0000A2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520" authorId="0" shapeId="0" xr:uid="{00000000-0006-0000-0000-0000A3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520" authorId="0" shapeId="0" xr:uid="{00000000-0006-0000-0000-0000A4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20" authorId="0" shapeId="0" xr:uid="{00000000-0006-0000-0000-0000A5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20" authorId="0" shapeId="0" xr:uid="{00000000-0006-0000-0000-0000A6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20" authorId="0" shapeId="0" xr:uid="{00000000-0006-0000-0000-0000A7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20" authorId="0" shapeId="0" xr:uid="{00000000-0006-0000-0000-0000A8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520" authorId="0" shapeId="0" xr:uid="{00000000-0006-0000-0000-0000A9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520" authorId="0" shapeId="0" xr:uid="{00000000-0006-0000-0000-0000AA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20" authorId="0" shapeId="0" xr:uid="{00000000-0006-0000-0000-0000AB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520" authorId="0" shapeId="0" xr:uid="{00000000-0006-0000-0000-0000AC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520" authorId="0" shapeId="0" xr:uid="{00000000-0006-0000-0000-0000AD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520" authorId="0" shapeId="0" xr:uid="{00000000-0006-0000-0000-0000AE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20" authorId="0" shapeId="0" xr:uid="{00000000-0006-0000-0000-0000AF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520" authorId="0" shapeId="0" xr:uid="{00000000-0006-0000-0000-0000B0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520" authorId="0" shapeId="0" xr:uid="{00000000-0006-0000-0000-0000B1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520" authorId="0" shapeId="0" xr:uid="{00000000-0006-0000-0000-0000B2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520" authorId="0" shapeId="0" xr:uid="{00000000-0006-0000-0000-0000B3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520" authorId="0" shapeId="0" xr:uid="{00000000-0006-0000-0000-0000B4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520" authorId="0" shapeId="0" xr:uid="{00000000-0006-0000-0000-0000B5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520" authorId="0" shapeId="0" xr:uid="{00000000-0006-0000-0000-0000B6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20" authorId="0" shapeId="0" xr:uid="{00000000-0006-0000-0000-0000B7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520" authorId="0" shapeId="0" xr:uid="{00000000-0006-0000-0000-0000B8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20" authorId="0" shapeId="0" xr:uid="{00000000-0006-0000-0000-0000B9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Y520" authorId="0" shapeId="0" xr:uid="{00000000-0006-0000-0000-0000BA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20" authorId="0" shapeId="0" xr:uid="{00000000-0006-0000-0000-0000BB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520" authorId="0" shapeId="0" xr:uid="{00000000-0006-0000-0000-0000BC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20" authorId="0" shapeId="0" xr:uid="{00000000-0006-0000-0000-0000BD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520" authorId="0" shapeId="0" xr:uid="{00000000-0006-0000-0000-0000BE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520" authorId="0" shapeId="0" xr:uid="{00000000-0006-0000-0000-0000BF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520" authorId="0" shapeId="0" xr:uid="{00000000-0006-0000-0000-0000C0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520" authorId="0" shapeId="0" xr:uid="{00000000-0006-0000-0000-0000C1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20" authorId="0" shapeId="0" xr:uid="{00000000-0006-0000-0000-0000C2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520" authorId="0" shapeId="0" xr:uid="{00000000-0006-0000-0000-0000C3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O520" authorId="0" shapeId="0" xr:uid="{00000000-0006-0000-0000-0000C4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</t>
        </r>
      </text>
    </comment>
    <comment ref="CP520" authorId="0" shapeId="0" xr:uid="{00000000-0006-0000-0000-0000C5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Q520" authorId="0" shapeId="0" xr:uid="{00000000-0006-0000-0000-0000C6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R520" authorId="0" shapeId="0" xr:uid="{00000000-0006-0000-0000-0000C7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T520" authorId="0" shapeId="0" xr:uid="{00000000-0006-0000-0000-0000C8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</t>
        </r>
      </text>
    </comment>
    <comment ref="CU520" authorId="0" shapeId="0" xr:uid="{00000000-0006-0000-0000-0000C9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
Male / Additional ethnicities</t>
        </r>
      </text>
    </comment>
    <comment ref="CV520" authorId="0" shapeId="0" xr:uid="{00000000-0006-0000-0000-0000CA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
Male / Additional ethnicities</t>
        </r>
      </text>
    </comment>
    <comment ref="CW520" authorId="0" shapeId="0" xr:uid="{00000000-0006-0000-0000-0000CB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Asian
Male / Additional ethnicities</t>
        </r>
      </text>
    </comment>
    <comment ref="CY520" authorId="0" shapeId="0" xr:uid="{00000000-0006-0000-0000-0000CC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</t>
        </r>
      </text>
    </comment>
    <comment ref="CZ520" authorId="0" shapeId="0" xr:uid="{00000000-0006-0000-0000-0000CD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Asian</t>
        </r>
      </text>
    </comment>
    <comment ref="DA520" authorId="0" shapeId="0" xr:uid="{00000000-0006-0000-0000-0000CE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520" authorId="0" shapeId="0" xr:uid="{00000000-0006-0000-0000-0000CF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</t>
        </r>
      </text>
    </comment>
    <comment ref="DC520" authorId="0" shapeId="0" xr:uid="{00000000-0006-0000-0000-0000D0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</t>
        </r>
      </text>
    </comment>
    <comment ref="DE520" authorId="0" shapeId="0" xr:uid="{00000000-0006-0000-0000-0000D1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G520" authorId="0" shapeId="0" xr:uid="{00000000-0006-0000-0000-0000D2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H520" authorId="0" shapeId="0" xr:uid="{00000000-0006-0000-0000-0000D3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L520" authorId="0" shapeId="0" xr:uid="{00000000-0006-0000-0000-0000D4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M520" authorId="0" shapeId="0" xr:uid="{00000000-0006-0000-0000-0000D5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P520" authorId="0" shapeId="0" xr:uid="{00000000-0006-0000-0000-0000D6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Q520" authorId="0" shapeId="0" xr:uid="{00000000-0006-0000-0000-0000D7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Democrat
Male / Independent/ Party not declared
Male / Another party not listed</t>
        </r>
      </text>
    </comment>
    <comment ref="DR520" authorId="0" shapeId="0" xr:uid="{00000000-0006-0000-0000-0000D8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Another party not listed</t>
        </r>
      </text>
    </comment>
    <comment ref="DS520" authorId="0" shapeId="0" xr:uid="{00000000-0006-0000-0000-0000D9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T520" authorId="0" shapeId="0" xr:uid="{00000000-0006-0000-0000-0000DA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U520" authorId="0" shapeId="0" xr:uid="{00000000-0006-0000-0000-0000DB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V520" authorId="0" shapeId="0" xr:uid="{00000000-0006-0000-0000-0000DC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W520" authorId="0" shapeId="0" xr:uid="{00000000-0006-0000-0000-0000DD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Y520" authorId="0" shapeId="0" xr:uid="{00000000-0006-0000-0000-0000DE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520" authorId="0" shapeId="0" xr:uid="{00000000-0006-0000-0000-0000DF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</t>
        </r>
      </text>
    </comment>
    <comment ref="EA520" authorId="0" shapeId="0" xr:uid="{00000000-0006-0000-0000-0000E0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B520" authorId="0" shapeId="0" xr:uid="{00000000-0006-0000-0000-0000E1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C520" authorId="0" shapeId="0" xr:uid="{00000000-0006-0000-0000-0000E2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520" authorId="0" shapeId="0" xr:uid="{00000000-0006-0000-0000-0000E3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</t>
        </r>
      </text>
    </comment>
    <comment ref="EF520" authorId="0" shapeId="0" xr:uid="{00000000-0006-0000-0000-0000E4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520" authorId="0" shapeId="0" xr:uid="{00000000-0006-0000-0000-0000E5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520" authorId="0" shapeId="0" xr:uid="{00000000-0006-0000-0000-0000E6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520" authorId="0" shapeId="0" xr:uid="{00000000-0006-0000-0000-0000E7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520" authorId="0" shapeId="0" xr:uid="{00000000-0006-0000-0000-0000E8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20" authorId="0" shapeId="0" xr:uid="{00000000-0006-0000-0000-0000E9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S520" authorId="0" shapeId="0" xr:uid="{00000000-0006-0000-0000-0000EA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Divorced
Male / Widowed</t>
        </r>
      </text>
    </comment>
    <comment ref="ET520" authorId="0" shapeId="0" xr:uid="{00000000-0006-0000-0000-0000EB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U520" authorId="0" shapeId="0" xr:uid="{00000000-0006-0000-0000-0000EC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W520" authorId="0" shapeId="0" xr:uid="{00000000-0006-0000-0000-0000ED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X520" authorId="0" shapeId="0" xr:uid="{00000000-0006-0000-0000-0000EE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Y520" authorId="0" shapeId="0" xr:uid="{00000000-0006-0000-0000-0000EF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FA520" authorId="0" shapeId="0" xr:uid="{00000000-0006-0000-0000-0000F0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Single / Never Married</t>
        </r>
      </text>
    </comment>
    <comment ref="FC520" authorId="0" shapeId="0" xr:uid="{00000000-0006-0000-0000-0000F1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520" authorId="0" shapeId="0" xr:uid="{00000000-0006-0000-0000-0000F2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520" authorId="0" shapeId="0" xr:uid="{00000000-0006-0000-0000-0000F3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520" authorId="0" shapeId="0" xr:uid="{00000000-0006-0000-0000-0000F4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20" authorId="0" shapeId="0" xr:uid="{00000000-0006-0000-0000-0000F5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</t>
        </r>
      </text>
    </comment>
    <comment ref="FI520" authorId="0" shapeId="0" xr:uid="{00000000-0006-0000-0000-0000F6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
55+ / Another party not listed</t>
        </r>
      </text>
    </comment>
    <comment ref="FJ520" authorId="0" shapeId="0" xr:uid="{00000000-0006-0000-0000-0000F7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520" authorId="0" shapeId="0" xr:uid="{00000000-0006-0000-0000-0000F8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520" authorId="0" shapeId="0" xr:uid="{00000000-0006-0000-0000-0000F9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520" authorId="0" shapeId="0" xr:uid="{00000000-0006-0000-0000-0000FA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O520" authorId="0" shapeId="0" xr:uid="{00000000-0006-0000-0000-0000FB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520" authorId="0" shapeId="0" xr:uid="{00000000-0006-0000-0000-0000FC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520" authorId="0" shapeId="0" xr:uid="{00000000-0006-0000-0000-0000FD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520" authorId="0" shapeId="0" xr:uid="{00000000-0006-0000-0000-0000FE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520" authorId="0" shapeId="0" xr:uid="{00000000-0006-0000-0000-0000FFA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520" authorId="0" shapeId="0" xr:uid="{00000000-0006-0000-0000-000000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520" authorId="0" shapeId="0" xr:uid="{00000000-0006-0000-0000-000001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520" authorId="0" shapeId="0" xr:uid="{00000000-0006-0000-0000-000002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FY520" authorId="0" shapeId="0" xr:uid="{00000000-0006-0000-0000-000003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FZ520" authorId="0" shapeId="0" xr:uid="{00000000-0006-0000-0000-000004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520" authorId="0" shapeId="0" xr:uid="{00000000-0006-0000-0000-000005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520" authorId="0" shapeId="0" xr:uid="{00000000-0006-0000-0000-000006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I520" authorId="0" shapeId="0" xr:uid="{00000000-0006-0000-0000-000007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520" authorId="0" shapeId="0" xr:uid="{00000000-0006-0000-0000-000008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520" authorId="0" shapeId="0" xr:uid="{00000000-0006-0000-0000-000009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L520" authorId="0" shapeId="0" xr:uid="{00000000-0006-0000-0000-00000A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M520" authorId="0" shapeId="0" xr:uid="{00000000-0006-0000-0000-00000B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20" authorId="0" shapeId="0" xr:uid="{00000000-0006-0000-0000-00000C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520" authorId="0" shapeId="0" xr:uid="{00000000-0006-0000-0000-00000D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Full-time
55+ / Part-time
55+ / Not Employed
55+ / Other (please specify)</t>
        </r>
      </text>
    </comment>
    <comment ref="GQ520" authorId="0" shapeId="0" xr:uid="{00000000-0006-0000-0000-00000E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R520" authorId="0" shapeId="0" xr:uid="{00000000-0006-0000-0000-00000F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U520" authorId="0" shapeId="0" xr:uid="{00000000-0006-0000-0000-000010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</t>
        </r>
      </text>
    </comment>
    <comment ref="GV520" authorId="0" shapeId="0" xr:uid="{00000000-0006-0000-0000-000011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</t>
        </r>
      </text>
    </comment>
    <comment ref="GW520" authorId="0" shapeId="0" xr:uid="{00000000-0006-0000-0000-000012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</t>
        </r>
      </text>
    </comment>
    <comment ref="GY520" authorId="0" shapeId="0" xr:uid="{00000000-0006-0000-0000-000013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</t>
        </r>
      </text>
    </comment>
    <comment ref="HA520" authorId="0" shapeId="0" xr:uid="{00000000-0006-0000-0000-000014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eparated</t>
        </r>
      </text>
    </comment>
    <comment ref="HB520" authorId="0" shapeId="0" xr:uid="{00000000-0006-0000-0000-000015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eparated</t>
        </r>
      </text>
    </comment>
    <comment ref="HC520" authorId="0" shapeId="0" xr:uid="{00000000-0006-0000-0000-000016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Divorced</t>
        </r>
      </text>
    </comment>
    <comment ref="HD520" authorId="0" shapeId="0" xr:uid="{00000000-0006-0000-0000-000017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eparated</t>
        </r>
      </text>
    </comment>
    <comment ref="HF520" authorId="0" shapeId="0" xr:uid="{00000000-0006-0000-0000-000018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Divorced</t>
        </r>
      </text>
    </comment>
    <comment ref="HG520" authorId="0" shapeId="0" xr:uid="{00000000-0006-0000-0000-000019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H520" authorId="0" shapeId="0" xr:uid="{00000000-0006-0000-0000-00001A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eparated</t>
        </r>
      </text>
    </comment>
    <comment ref="HI520" authorId="0" shapeId="0" xr:uid="{00000000-0006-0000-0000-00001B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Single / Never Married
55+ / Divorced</t>
        </r>
      </text>
    </comment>
    <comment ref="HL520" authorId="0" shapeId="0" xr:uid="{00000000-0006-0000-0000-00001C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M520" authorId="0" shapeId="0" xr:uid="{00000000-0006-0000-0000-00001D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N520" authorId="0" shapeId="0" xr:uid="{00000000-0006-0000-0000-00001E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
Independent/ Party not declared / Conservative</t>
        </r>
      </text>
    </comment>
    <comment ref="HO520" authorId="0" shapeId="0" xr:uid="{00000000-0006-0000-0000-00001F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Independent/ Party not declared / Conservative</t>
        </r>
      </text>
    </comment>
    <comment ref="HP520" authorId="0" shapeId="0" xr:uid="{00000000-0006-0000-0000-000020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Q520" authorId="0" shapeId="0" xr:uid="{00000000-0006-0000-0000-000021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Conservative</t>
        </r>
      </text>
    </comment>
    <comment ref="HR520" authorId="0" shapeId="0" xr:uid="{00000000-0006-0000-0000-000022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S520" authorId="0" shapeId="0" xr:uid="{00000000-0006-0000-0000-000023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T520" authorId="0" shapeId="0" xr:uid="{00000000-0006-0000-0000-000024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Moderate
Democrat / Conservative
Independent/ Party not declared / Liberal
Independent/ Party not declared / Moderate</t>
        </r>
      </text>
    </comment>
    <comment ref="HU520" authorId="0" shapeId="0" xr:uid="{00000000-0006-0000-0000-000025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520" authorId="0" shapeId="0" xr:uid="{00000000-0006-0000-0000-000026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520" authorId="0" shapeId="0" xr:uid="{00000000-0006-0000-0000-000027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521" authorId="0" shapeId="0" xr:uid="{00000000-0006-0000-0000-000028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21" authorId="0" shapeId="0" xr:uid="{00000000-0006-0000-0000-000029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21" authorId="0" shapeId="0" xr:uid="{00000000-0006-0000-0000-00002A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21" authorId="0" shapeId="0" xr:uid="{00000000-0006-0000-0000-00002B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21" authorId="0" shapeId="0" xr:uid="{00000000-0006-0000-0000-00002C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21" authorId="0" shapeId="0" xr:uid="{00000000-0006-0000-0000-00002D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521" authorId="0" shapeId="0" xr:uid="{00000000-0006-0000-0000-00002E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521" authorId="0" shapeId="0" xr:uid="{00000000-0006-0000-0000-00002F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521" authorId="0" shapeId="0" xr:uid="{00000000-0006-0000-0000-000030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521" authorId="0" shapeId="0" xr:uid="{00000000-0006-0000-0000-000031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21" authorId="0" shapeId="0" xr:uid="{00000000-0006-0000-0000-000032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21" authorId="0" shapeId="0" xr:uid="{00000000-0006-0000-0000-000033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21" authorId="0" shapeId="0" xr:uid="{00000000-0006-0000-0000-000034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521" authorId="0" shapeId="0" xr:uid="{00000000-0006-0000-0000-000035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521" authorId="0" shapeId="0" xr:uid="{00000000-0006-0000-0000-000036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U521" authorId="0" shapeId="0" xr:uid="{00000000-0006-0000-0000-000037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521" authorId="0" shapeId="0" xr:uid="{00000000-0006-0000-0000-000038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521" authorId="0" shapeId="0" xr:uid="{00000000-0006-0000-0000-000039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I521" authorId="0" shapeId="0" xr:uid="{00000000-0006-0000-0000-00003A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521" authorId="0" shapeId="0" xr:uid="{00000000-0006-0000-0000-00003B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21" authorId="0" shapeId="0" xr:uid="{00000000-0006-0000-0000-00003C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T521" authorId="0" shapeId="0" xr:uid="{00000000-0006-0000-0000-00003D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521" authorId="0" shapeId="0" xr:uid="{00000000-0006-0000-0000-00003E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21" authorId="0" shapeId="0" xr:uid="{00000000-0006-0000-0000-00003F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21" authorId="0" shapeId="0" xr:uid="{00000000-0006-0000-0000-000040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21" authorId="0" shapeId="0" xr:uid="{00000000-0006-0000-0000-000041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21" authorId="0" shapeId="0" xr:uid="{00000000-0006-0000-0000-000042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21" authorId="0" shapeId="0" xr:uid="{00000000-0006-0000-0000-000043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21" authorId="0" shapeId="0" xr:uid="{00000000-0006-0000-0000-000044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21" authorId="0" shapeId="0" xr:uid="{00000000-0006-0000-0000-000045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21" authorId="0" shapeId="0" xr:uid="{00000000-0006-0000-0000-000046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21" authorId="0" shapeId="0" xr:uid="{00000000-0006-0000-0000-000047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521" authorId="0" shapeId="0" xr:uid="{00000000-0006-0000-0000-000048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521" authorId="0" shapeId="0" xr:uid="{00000000-0006-0000-0000-000049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21" authorId="0" shapeId="0" xr:uid="{00000000-0006-0000-0000-00004A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521" authorId="0" shapeId="0" xr:uid="{00000000-0006-0000-0000-00004B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521" authorId="0" shapeId="0" xr:uid="{00000000-0006-0000-0000-00004C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521" authorId="0" shapeId="0" xr:uid="{00000000-0006-0000-0000-00004D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521" authorId="0" shapeId="0" xr:uid="{00000000-0006-0000-0000-00004E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Q521" authorId="0" shapeId="0" xr:uid="{00000000-0006-0000-0000-00004F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521" authorId="0" shapeId="0" xr:uid="{00000000-0006-0000-0000-000050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T521" authorId="0" shapeId="0" xr:uid="{00000000-0006-0000-0000-000051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U521" authorId="0" shapeId="0" xr:uid="{00000000-0006-0000-0000-000052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V521" authorId="0" shapeId="0" xr:uid="{00000000-0006-0000-0000-000053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W521" authorId="0" shapeId="0" xr:uid="{00000000-0006-0000-0000-000054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X521" authorId="0" shapeId="0" xr:uid="{00000000-0006-0000-0000-000055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521" authorId="0" shapeId="0" xr:uid="{00000000-0006-0000-0000-000056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Hispanic or Latino
Male / Black or African American</t>
        </r>
      </text>
    </comment>
    <comment ref="CZ521" authorId="0" shapeId="0" xr:uid="{00000000-0006-0000-0000-000057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</t>
        </r>
      </text>
    </comment>
    <comment ref="DA521" authorId="0" shapeId="0" xr:uid="{00000000-0006-0000-0000-000058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</t>
        </r>
      </text>
    </comment>
    <comment ref="DB521" authorId="0" shapeId="0" xr:uid="{00000000-0006-0000-0000-000059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E521" authorId="0" shapeId="0" xr:uid="{00000000-0006-0000-0000-00005A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F521" authorId="0" shapeId="0" xr:uid="{00000000-0006-0000-0000-00005B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G521" authorId="0" shapeId="0" xr:uid="{00000000-0006-0000-0000-00005C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H521" authorId="0" shapeId="0" xr:uid="{00000000-0006-0000-0000-00005D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I521" authorId="0" shapeId="0" xr:uid="{00000000-0006-0000-0000-00005E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J521" authorId="0" shapeId="0" xr:uid="{00000000-0006-0000-0000-00005F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Trade/Vocational School/Certification
Male / Post-Graduate Degree or higher</t>
        </r>
      </text>
    </comment>
    <comment ref="DK521" authorId="0" shapeId="0" xr:uid="{00000000-0006-0000-0000-000060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L521" authorId="0" shapeId="0" xr:uid="{00000000-0006-0000-0000-000061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M521" authorId="0" shapeId="0" xr:uid="{00000000-0006-0000-0000-000062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N521" authorId="0" shapeId="0" xr:uid="{00000000-0006-0000-0000-000063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</t>
        </r>
      </text>
    </comment>
    <comment ref="DP521" authorId="0" shapeId="0" xr:uid="{00000000-0006-0000-0000-000064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Q521" authorId="0" shapeId="0" xr:uid="{00000000-0006-0000-0000-000065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
Male / Another party not listed</t>
        </r>
      </text>
    </comment>
    <comment ref="DR521" authorId="0" shapeId="0" xr:uid="{00000000-0006-0000-0000-000066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
Male / Another party not listed</t>
        </r>
      </text>
    </comment>
    <comment ref="DS521" authorId="0" shapeId="0" xr:uid="{00000000-0006-0000-0000-000067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521" authorId="0" shapeId="0" xr:uid="{00000000-0006-0000-0000-000068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U521" authorId="0" shapeId="0" xr:uid="{00000000-0006-0000-0000-000069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521" authorId="0" shapeId="0" xr:uid="{00000000-0006-0000-0000-00006A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W521" authorId="0" shapeId="0" xr:uid="{00000000-0006-0000-0000-00006B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Y521" authorId="0" shapeId="0" xr:uid="{00000000-0006-0000-0000-00006C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521" authorId="0" shapeId="0" xr:uid="{00000000-0006-0000-0000-00006D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21" authorId="0" shapeId="0" xr:uid="{00000000-0006-0000-0000-00006E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521" authorId="0" shapeId="0" xr:uid="{00000000-0006-0000-0000-00006F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21" authorId="0" shapeId="0" xr:uid="{00000000-0006-0000-0000-000070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D521" authorId="0" shapeId="0" xr:uid="{00000000-0006-0000-0000-000071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21" authorId="0" shapeId="0" xr:uid="{00000000-0006-0000-0000-000072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21" authorId="0" shapeId="0" xr:uid="{00000000-0006-0000-0000-000073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21" authorId="0" shapeId="0" xr:uid="{00000000-0006-0000-0000-000074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521" authorId="0" shapeId="0" xr:uid="{00000000-0006-0000-0000-000075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521" authorId="0" shapeId="0" xr:uid="{00000000-0006-0000-0000-000076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21" authorId="0" shapeId="0" xr:uid="{00000000-0006-0000-0000-000077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521" authorId="0" shapeId="0" xr:uid="{00000000-0006-0000-0000-000078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21" authorId="0" shapeId="0" xr:uid="{00000000-0006-0000-0000-000079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21" authorId="0" shapeId="0" xr:uid="{00000000-0006-0000-0000-00007A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21" authorId="0" shapeId="0" xr:uid="{00000000-0006-0000-0000-00007B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21" authorId="0" shapeId="0" xr:uid="{00000000-0006-0000-0000-00007C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521" authorId="0" shapeId="0" xr:uid="{00000000-0006-0000-0000-00007D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Single / Never Married</t>
        </r>
      </text>
    </comment>
    <comment ref="ET521" authorId="0" shapeId="0" xr:uid="{00000000-0006-0000-0000-00007E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U521" authorId="0" shapeId="0" xr:uid="{00000000-0006-0000-0000-00007F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521" authorId="0" shapeId="0" xr:uid="{00000000-0006-0000-0000-000080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Widowed</t>
        </r>
      </text>
    </comment>
    <comment ref="EW521" authorId="0" shapeId="0" xr:uid="{00000000-0006-0000-0000-000081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ingle / Never Married</t>
        </r>
      </text>
    </comment>
    <comment ref="EX521" authorId="0" shapeId="0" xr:uid="{00000000-0006-0000-0000-000082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Divorced</t>
        </r>
      </text>
    </comment>
    <comment ref="EY521" authorId="0" shapeId="0" xr:uid="{00000000-0006-0000-0000-000083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A521" authorId="0" shapeId="0" xr:uid="{00000000-0006-0000-0000-000084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521" authorId="0" shapeId="0" xr:uid="{00000000-0006-0000-0000-000085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521" authorId="0" shapeId="0" xr:uid="{00000000-0006-0000-0000-000086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521" authorId="0" shapeId="0" xr:uid="{00000000-0006-0000-0000-000087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521" authorId="0" shapeId="0" xr:uid="{00000000-0006-0000-0000-000088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21" authorId="0" shapeId="0" xr:uid="{00000000-0006-0000-0000-000089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521" authorId="0" shapeId="0" xr:uid="{00000000-0006-0000-0000-00008A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521" authorId="0" shapeId="0" xr:uid="{00000000-0006-0000-0000-00008B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K521" authorId="0" shapeId="0" xr:uid="{00000000-0006-0000-0000-00008C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521" authorId="0" shapeId="0" xr:uid="{00000000-0006-0000-0000-00008D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521" authorId="0" shapeId="0" xr:uid="{00000000-0006-0000-0000-00008E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521" authorId="0" shapeId="0" xr:uid="{00000000-0006-0000-0000-00008F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521" authorId="0" shapeId="0" xr:uid="{00000000-0006-0000-0000-000090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521" authorId="0" shapeId="0" xr:uid="{00000000-0006-0000-0000-000091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521" authorId="0" shapeId="0" xr:uid="{00000000-0006-0000-0000-000092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521" authorId="0" shapeId="0" xr:uid="{00000000-0006-0000-0000-000093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521" authorId="0" shapeId="0" xr:uid="{00000000-0006-0000-0000-000094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521" authorId="0" shapeId="0" xr:uid="{00000000-0006-0000-0000-000095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521" authorId="0" shapeId="0" xr:uid="{00000000-0006-0000-0000-000096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Asian</t>
        </r>
      </text>
    </comment>
    <comment ref="FY521" authorId="0" shapeId="0" xr:uid="{00000000-0006-0000-0000-000097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FZ521" authorId="0" shapeId="0" xr:uid="{00000000-0006-0000-0000-000098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GA521" authorId="0" shapeId="0" xr:uid="{00000000-0006-0000-0000-000099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B521" authorId="0" shapeId="0" xr:uid="{00000000-0006-0000-0000-00009A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C521" authorId="0" shapeId="0" xr:uid="{00000000-0006-0000-0000-00009B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521" authorId="0" shapeId="0" xr:uid="{00000000-0006-0000-0000-00009C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E521" authorId="0" shapeId="0" xr:uid="{00000000-0006-0000-0000-00009D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F521" authorId="0" shapeId="0" xr:uid="{00000000-0006-0000-0000-00009E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I521" authorId="0" shapeId="0" xr:uid="{00000000-0006-0000-0000-00009F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521" authorId="0" shapeId="0" xr:uid="{00000000-0006-0000-0000-0000A0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521" authorId="0" shapeId="0" xr:uid="{00000000-0006-0000-0000-0000A1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521" authorId="0" shapeId="0" xr:uid="{00000000-0006-0000-0000-0000A2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21" authorId="0" shapeId="0" xr:uid="{00000000-0006-0000-0000-0000A3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21" authorId="0" shapeId="0" xr:uid="{00000000-0006-0000-0000-0000A4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521" authorId="0" shapeId="0" xr:uid="{00000000-0006-0000-0000-0000A5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521" authorId="0" shapeId="0" xr:uid="{00000000-0006-0000-0000-0000A6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R521" authorId="0" shapeId="0" xr:uid="{00000000-0006-0000-0000-0000A7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</t>
        </r>
      </text>
    </comment>
    <comment ref="GS521" authorId="0" shapeId="0" xr:uid="{00000000-0006-0000-0000-0000A8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</t>
        </r>
      </text>
    </comment>
    <comment ref="GT521" authorId="0" shapeId="0" xr:uid="{00000000-0006-0000-0000-0000A9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521" authorId="0" shapeId="0" xr:uid="{00000000-0006-0000-0000-0000AA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</t>
        </r>
      </text>
    </comment>
    <comment ref="GV521" authorId="0" shapeId="0" xr:uid="{00000000-0006-0000-0000-0000AB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521" authorId="0" shapeId="0" xr:uid="{00000000-0006-0000-0000-0000AC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X521" authorId="0" shapeId="0" xr:uid="{00000000-0006-0000-0000-0000AD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521" authorId="0" shapeId="0" xr:uid="{00000000-0006-0000-0000-0000AE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521" authorId="0" shapeId="0" xr:uid="{00000000-0006-0000-0000-0000AF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B521" authorId="0" shapeId="0" xr:uid="{00000000-0006-0000-0000-0000B0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C521" authorId="0" shapeId="0" xr:uid="{00000000-0006-0000-0000-0000B1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D521" authorId="0" shapeId="0" xr:uid="{00000000-0006-0000-0000-0000B2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E521" authorId="0" shapeId="0" xr:uid="{00000000-0006-0000-0000-0000B3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F521" authorId="0" shapeId="0" xr:uid="{00000000-0006-0000-0000-0000B4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Divorced
55+ / Separated</t>
        </r>
      </text>
    </comment>
    <comment ref="HG521" authorId="0" shapeId="0" xr:uid="{00000000-0006-0000-0000-0000B5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H521" authorId="0" shapeId="0" xr:uid="{00000000-0006-0000-0000-0000B6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Currently Married
55+ / Separated</t>
        </r>
      </text>
    </comment>
    <comment ref="HI521" authorId="0" shapeId="0" xr:uid="{00000000-0006-0000-0000-0000B7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J521" authorId="0" shapeId="0" xr:uid="{00000000-0006-0000-0000-0000B8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L521" authorId="0" shapeId="0" xr:uid="{00000000-0006-0000-0000-0000B9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21" authorId="0" shapeId="0" xr:uid="{00000000-0006-0000-0000-0000BA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N521" authorId="0" shapeId="0" xr:uid="{00000000-0006-0000-0000-0000BB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</t>
        </r>
      </text>
    </comment>
    <comment ref="HO521" authorId="0" shapeId="0" xr:uid="{00000000-0006-0000-0000-0000BC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521" authorId="0" shapeId="0" xr:uid="{00000000-0006-0000-0000-0000BD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Q521" authorId="0" shapeId="0" xr:uid="{00000000-0006-0000-0000-0000BE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521" authorId="0" shapeId="0" xr:uid="{00000000-0006-0000-0000-0000BF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21" authorId="0" shapeId="0" xr:uid="{00000000-0006-0000-0000-0000C0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Another party not listed / Liberal</t>
        </r>
      </text>
    </comment>
    <comment ref="HT521" authorId="0" shapeId="0" xr:uid="{00000000-0006-0000-0000-0000C1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U521" authorId="0" shapeId="0" xr:uid="{00000000-0006-0000-0000-0000C2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V521" authorId="0" shapeId="0" xr:uid="{00000000-0006-0000-0000-0000C3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521" authorId="0" shapeId="0" xr:uid="{00000000-0006-0000-0000-0000C4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522" authorId="0" shapeId="0" xr:uid="{00000000-0006-0000-0000-0000C5A4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22" authorId="0" shapeId="0" xr:uid="{00000000-0006-0000-0000-0000C6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22" authorId="0" shapeId="0" xr:uid="{00000000-0006-0000-0000-0000C7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22" authorId="0" shapeId="0" xr:uid="{00000000-0006-0000-0000-0000C8A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22" authorId="0" shapeId="0" xr:uid="{00000000-0006-0000-0000-0000C9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522" authorId="0" shapeId="0" xr:uid="{00000000-0006-0000-0000-0000CA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22" authorId="0" shapeId="0" xr:uid="{00000000-0006-0000-0000-0000CBA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22" authorId="0" shapeId="0" xr:uid="{00000000-0006-0000-0000-0000CC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22" authorId="0" shapeId="0" xr:uid="{00000000-0006-0000-0000-0000CDA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522" authorId="0" shapeId="0" xr:uid="{00000000-0006-0000-0000-0000CE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522" authorId="0" shapeId="0" xr:uid="{00000000-0006-0000-0000-0000CF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522" authorId="0" shapeId="0" xr:uid="{00000000-0006-0000-0000-0000D0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522" authorId="0" shapeId="0" xr:uid="{00000000-0006-0000-0000-0000D1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522" authorId="0" shapeId="0" xr:uid="{00000000-0006-0000-0000-0000D2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22" authorId="0" shapeId="0" xr:uid="{00000000-0006-0000-0000-0000D3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22" authorId="0" shapeId="0" xr:uid="{00000000-0006-0000-0000-0000D4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22" authorId="0" shapeId="0" xr:uid="{00000000-0006-0000-0000-0000D5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22" authorId="0" shapeId="0" xr:uid="{00000000-0006-0000-0000-0000D6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22" authorId="0" shapeId="0" xr:uid="{00000000-0006-0000-0000-0000D7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22" authorId="0" shapeId="0" xr:uid="{00000000-0006-0000-0000-0000D8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22" authorId="0" shapeId="0" xr:uid="{00000000-0006-0000-0000-0000D9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22" authorId="0" shapeId="0" xr:uid="{00000000-0006-0000-0000-0000DA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22" authorId="0" shapeId="0" xr:uid="{00000000-0006-0000-0000-0000DB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22" authorId="0" shapeId="0" xr:uid="{00000000-0006-0000-0000-0000DC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22" authorId="0" shapeId="0" xr:uid="{00000000-0006-0000-0000-0000DD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22" authorId="0" shapeId="0" xr:uid="{00000000-0006-0000-0000-0000DE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22" authorId="0" shapeId="0" xr:uid="{00000000-0006-0000-0000-0000DF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522" authorId="0" shapeId="0" xr:uid="{00000000-0006-0000-0000-0000E0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22" authorId="0" shapeId="0" xr:uid="{00000000-0006-0000-0000-0000E1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22" authorId="0" shapeId="0" xr:uid="{00000000-0006-0000-0000-0000E2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22" authorId="0" shapeId="0" xr:uid="{00000000-0006-0000-0000-0000E3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22" authorId="0" shapeId="0" xr:uid="{00000000-0006-0000-0000-0000E4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22" authorId="0" shapeId="0" xr:uid="{00000000-0006-0000-0000-0000E5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22" authorId="0" shapeId="0" xr:uid="{00000000-0006-0000-0000-0000E6A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U524" authorId="0" shapeId="0" xr:uid="{00000000-0006-0000-0000-0000E7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524" authorId="0" shapeId="0" xr:uid="{00000000-0006-0000-0000-0000E8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524" authorId="0" shapeId="0" xr:uid="{00000000-0006-0000-0000-0000E9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524" authorId="0" shapeId="0" xr:uid="{00000000-0006-0000-0000-0000EA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524" authorId="0" shapeId="0" xr:uid="{00000000-0006-0000-0000-0000EB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524" authorId="0" shapeId="0" xr:uid="{00000000-0006-0000-0000-0000EC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24" authorId="0" shapeId="0" xr:uid="{00000000-0006-0000-0000-0000ED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24" authorId="0" shapeId="0" xr:uid="{00000000-0006-0000-0000-0000EE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24" authorId="0" shapeId="0" xr:uid="{00000000-0006-0000-0000-0000EF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524" authorId="0" shapeId="0" xr:uid="{00000000-0006-0000-0000-0000F0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T524" authorId="0" shapeId="0" xr:uid="{00000000-0006-0000-0000-0000F1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U524" authorId="0" shapeId="0" xr:uid="{00000000-0006-0000-0000-0000F2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524" authorId="0" shapeId="0" xr:uid="{00000000-0006-0000-0000-0000F3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W524" authorId="0" shapeId="0" xr:uid="{00000000-0006-0000-0000-0000F4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524" authorId="0" shapeId="0" xr:uid="{00000000-0006-0000-0000-0000F5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Z524" authorId="0" shapeId="0" xr:uid="{00000000-0006-0000-0000-0000F6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24" authorId="0" shapeId="0" xr:uid="{00000000-0006-0000-0000-0000F7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524" authorId="0" shapeId="0" xr:uid="{00000000-0006-0000-0000-0000F8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524" authorId="0" shapeId="0" xr:uid="{00000000-0006-0000-0000-0000F9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524" authorId="0" shapeId="0" xr:uid="{00000000-0006-0000-0000-0000FA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524" authorId="0" shapeId="0" xr:uid="{00000000-0006-0000-0000-0000FB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524" authorId="0" shapeId="0" xr:uid="{00000000-0006-0000-0000-0000FC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524" authorId="0" shapeId="0" xr:uid="{00000000-0006-0000-0000-0000FD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524" authorId="0" shapeId="0" xr:uid="{00000000-0006-0000-0000-0000FE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524" authorId="0" shapeId="0" xr:uid="{00000000-0006-0000-0000-0000FFA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O524" authorId="0" shapeId="0" xr:uid="{00000000-0006-0000-0000-000000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524" authorId="0" shapeId="0" xr:uid="{00000000-0006-0000-0000-000001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524" authorId="0" shapeId="0" xr:uid="{00000000-0006-0000-0000-000002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524" authorId="0" shapeId="0" xr:uid="{00000000-0006-0000-0000-000003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24" authorId="0" shapeId="0" xr:uid="{00000000-0006-0000-0000-000004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524" authorId="0" shapeId="0" xr:uid="{00000000-0006-0000-0000-000005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524" authorId="0" shapeId="0" xr:uid="{00000000-0006-0000-0000-000006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524" authorId="0" shapeId="0" xr:uid="{00000000-0006-0000-0000-000007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BZ524" authorId="0" shapeId="0" xr:uid="{00000000-0006-0000-0000-000008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
Other (please specify)</t>
        </r>
      </text>
    </comment>
    <comment ref="CA524" authorId="0" shapeId="0" xr:uid="{00000000-0006-0000-0000-000009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CB524" authorId="0" shapeId="0" xr:uid="{00000000-0006-0000-0000-00000A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524" authorId="0" shapeId="0" xr:uid="{00000000-0006-0000-0000-00000B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24" authorId="0" shapeId="0" xr:uid="{00000000-0006-0000-0000-00000C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24" authorId="0" shapeId="0" xr:uid="{00000000-0006-0000-0000-00000D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24" authorId="0" shapeId="0" xr:uid="{00000000-0006-0000-0000-00000E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524" authorId="0" shapeId="0" xr:uid="{00000000-0006-0000-0000-00000F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524" authorId="0" shapeId="0" xr:uid="{00000000-0006-0000-0000-000010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24" authorId="0" shapeId="0" xr:uid="{00000000-0006-0000-0000-000011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524" authorId="0" shapeId="0" xr:uid="{00000000-0006-0000-0000-000012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
Male / Rural (Distant from a major city)</t>
        </r>
      </text>
    </comment>
    <comment ref="CN524" authorId="0" shapeId="0" xr:uid="{00000000-0006-0000-0000-000013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Rural (Distant from a major city)</t>
        </r>
      </text>
    </comment>
    <comment ref="CO524" authorId="0" shapeId="0" xr:uid="{00000000-0006-0000-0000-000014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Rural (Distant from a major city)</t>
        </r>
      </text>
    </comment>
    <comment ref="CP524" authorId="0" shapeId="0" xr:uid="{00000000-0006-0000-0000-000015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524" authorId="0" shapeId="0" xr:uid="{00000000-0006-0000-0000-000016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Rural (Distant from a major city)</t>
        </r>
      </text>
    </comment>
    <comment ref="CR524" authorId="0" shapeId="0" xr:uid="{00000000-0006-0000-0000-000017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Suburban (On the edge of a major city)</t>
        </r>
      </text>
    </comment>
    <comment ref="CT524" authorId="0" shapeId="0" xr:uid="{00000000-0006-0000-0000-000018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</t>
        </r>
      </text>
    </comment>
    <comment ref="CU524" authorId="0" shapeId="0" xr:uid="{00000000-0006-0000-0000-000019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Black or African American</t>
        </r>
      </text>
    </comment>
    <comment ref="CV524" authorId="0" shapeId="0" xr:uid="{00000000-0006-0000-0000-00001A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524" authorId="0" shapeId="0" xr:uid="{00000000-0006-0000-0000-00001B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524" authorId="0" shapeId="0" xr:uid="{00000000-0006-0000-0000-00001C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</t>
        </r>
      </text>
    </comment>
    <comment ref="CZ524" authorId="0" shapeId="0" xr:uid="{00000000-0006-0000-0000-00001D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Asian</t>
        </r>
      </text>
    </comment>
    <comment ref="DA524" authorId="0" shapeId="0" xr:uid="{00000000-0006-0000-0000-00001E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Asian</t>
        </r>
      </text>
    </comment>
    <comment ref="DB524" authorId="0" shapeId="0" xr:uid="{00000000-0006-0000-0000-00001F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DE524" authorId="0" shapeId="0" xr:uid="{00000000-0006-0000-0000-000020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F524" authorId="0" shapeId="0" xr:uid="{00000000-0006-0000-0000-000021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524" authorId="0" shapeId="0" xr:uid="{00000000-0006-0000-0000-000022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524" authorId="0" shapeId="0" xr:uid="{00000000-0006-0000-0000-000023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524" authorId="0" shapeId="0" xr:uid="{00000000-0006-0000-0000-000024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524" authorId="0" shapeId="0" xr:uid="{00000000-0006-0000-0000-000025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
Male / Graduated Four-Year College
Male / Post-Graduate Degree or higher</t>
        </r>
      </text>
    </comment>
    <comment ref="DL524" authorId="0" shapeId="0" xr:uid="{00000000-0006-0000-0000-000026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M524" authorId="0" shapeId="0" xr:uid="{00000000-0006-0000-0000-000027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N524" authorId="0" shapeId="0" xr:uid="{00000000-0006-0000-0000-000028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P524" authorId="0" shapeId="0" xr:uid="{00000000-0006-0000-0000-000029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524" authorId="0" shapeId="0" xr:uid="{00000000-0006-0000-0000-00002A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
Male / Independent/ Party not declared</t>
        </r>
      </text>
    </comment>
    <comment ref="DR524" authorId="0" shapeId="0" xr:uid="{00000000-0006-0000-0000-00002B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T524" authorId="0" shapeId="0" xr:uid="{00000000-0006-0000-0000-00002C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524" authorId="0" shapeId="0" xr:uid="{00000000-0006-0000-0000-00002D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524" authorId="0" shapeId="0" xr:uid="{00000000-0006-0000-0000-00002E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Y524" authorId="0" shapeId="0" xr:uid="{00000000-0006-0000-0000-00002F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524" authorId="0" shapeId="0" xr:uid="{00000000-0006-0000-0000-000030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524" authorId="0" shapeId="0" xr:uid="{00000000-0006-0000-0000-000031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524" authorId="0" shapeId="0" xr:uid="{00000000-0006-0000-0000-000032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24" authorId="0" shapeId="0" xr:uid="{00000000-0006-0000-0000-000033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524" authorId="0" shapeId="0" xr:uid="{00000000-0006-0000-0000-000034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F524" authorId="0" shapeId="0" xr:uid="{00000000-0006-0000-0000-000035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524" authorId="0" shapeId="0" xr:uid="{00000000-0006-0000-0000-000036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K524" authorId="0" shapeId="0" xr:uid="{00000000-0006-0000-0000-000037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524" authorId="0" shapeId="0" xr:uid="{00000000-0006-0000-0000-000038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524" authorId="0" shapeId="0" xr:uid="{00000000-0006-0000-0000-000039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524" authorId="0" shapeId="0" xr:uid="{00000000-0006-0000-0000-00003A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524" authorId="0" shapeId="0" xr:uid="{00000000-0006-0000-0000-00003B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524" authorId="0" shapeId="0" xr:uid="{00000000-0006-0000-0000-00003C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
Male / Single / Never Married
Male / Divorced</t>
        </r>
      </text>
    </comment>
    <comment ref="ES524" authorId="0" shapeId="0" xr:uid="{00000000-0006-0000-0000-00003D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
Male / Widowed</t>
        </r>
      </text>
    </comment>
    <comment ref="ET524" authorId="0" shapeId="0" xr:uid="{00000000-0006-0000-0000-00003E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EV524" authorId="0" shapeId="0" xr:uid="{00000000-0006-0000-0000-00003F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EW524" authorId="0" shapeId="0" xr:uid="{00000000-0006-0000-0000-000040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
Male / Divorced</t>
        </r>
      </text>
    </comment>
    <comment ref="EX524" authorId="0" shapeId="0" xr:uid="{00000000-0006-0000-0000-000041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
Male / Widowed</t>
        </r>
      </text>
    </comment>
    <comment ref="EY524" authorId="0" shapeId="0" xr:uid="{00000000-0006-0000-0000-000042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FA524" authorId="0" shapeId="0" xr:uid="{00000000-0006-0000-0000-000043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FC524" authorId="0" shapeId="0" xr:uid="{00000000-0006-0000-0000-000044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524" authorId="0" shapeId="0" xr:uid="{00000000-0006-0000-0000-000045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524" authorId="0" shapeId="0" xr:uid="{00000000-0006-0000-0000-000046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524" authorId="0" shapeId="0" xr:uid="{00000000-0006-0000-0000-000047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524" authorId="0" shapeId="0" xr:uid="{00000000-0006-0000-0000-000048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Democrat
55+ / Independent/ Party not declared
55+ / Another party not listed</t>
        </r>
      </text>
    </comment>
    <comment ref="FI524" authorId="0" shapeId="0" xr:uid="{00000000-0006-0000-0000-000049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
55+ / Another party not listed</t>
        </r>
      </text>
    </comment>
    <comment ref="FJ524" authorId="0" shapeId="0" xr:uid="{00000000-0006-0000-0000-00004A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524" authorId="0" shapeId="0" xr:uid="{00000000-0006-0000-0000-00004B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L524" authorId="0" shapeId="0" xr:uid="{00000000-0006-0000-0000-00004C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524" authorId="0" shapeId="0" xr:uid="{00000000-0006-0000-0000-00004D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524" authorId="0" shapeId="0" xr:uid="{00000000-0006-0000-0000-00004E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524" authorId="0" shapeId="0" xr:uid="{00000000-0006-0000-0000-00004F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Q524" authorId="0" shapeId="0" xr:uid="{00000000-0006-0000-0000-000050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524" authorId="0" shapeId="0" xr:uid="{00000000-0006-0000-0000-000051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
55+ / Suburban (On the edge of a major city)
55+ / Rural (Distant from a major city)</t>
        </r>
      </text>
    </comment>
    <comment ref="FS524" authorId="0" shapeId="0" xr:uid="{00000000-0006-0000-0000-000052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524" authorId="0" shapeId="0" xr:uid="{00000000-0006-0000-0000-000053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
55+ / Rural (Distant from a major city)</t>
        </r>
      </text>
    </comment>
    <comment ref="FU524" authorId="0" shapeId="0" xr:uid="{00000000-0006-0000-0000-000054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524" authorId="0" shapeId="0" xr:uid="{00000000-0006-0000-0000-000055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524" authorId="0" shapeId="0" xr:uid="{00000000-0006-0000-0000-000056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Hispanic or Latino
55+ / Black or African American
55+ / Asian
55+ / Additional ethnicities</t>
        </r>
      </text>
    </comment>
    <comment ref="FY524" authorId="0" shapeId="0" xr:uid="{00000000-0006-0000-0000-000057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
55+ / Additional ethnicities</t>
        </r>
      </text>
    </comment>
    <comment ref="FZ524" authorId="0" shapeId="0" xr:uid="{00000000-0006-0000-0000-000058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
55+ / Additional ethnicities</t>
        </r>
      </text>
    </comment>
    <comment ref="GA524" authorId="0" shapeId="0" xr:uid="{00000000-0006-0000-0000-000059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
55+ / Additional ethnicities</t>
        </r>
      </text>
    </comment>
    <comment ref="GB524" authorId="0" shapeId="0" xr:uid="{00000000-0006-0000-0000-00005A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
55+ / Additional ethnicities</t>
        </r>
      </text>
    </comment>
    <comment ref="GC524" authorId="0" shapeId="0" xr:uid="{00000000-0006-0000-0000-00005B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</t>
        </r>
      </text>
    </comment>
    <comment ref="GD524" authorId="0" shapeId="0" xr:uid="{00000000-0006-0000-0000-00005C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White Non-Hispanic / Caucasian</t>
        </r>
      </text>
    </comment>
    <comment ref="GE524" authorId="0" shapeId="0" xr:uid="{00000000-0006-0000-0000-00005D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F524" authorId="0" shapeId="0" xr:uid="{00000000-0006-0000-0000-00005E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G524" authorId="0" shapeId="0" xr:uid="{00000000-0006-0000-0000-00005F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I524" authorId="0" shapeId="0" xr:uid="{00000000-0006-0000-0000-000060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524" authorId="0" shapeId="0" xr:uid="{00000000-0006-0000-0000-000061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524" authorId="0" shapeId="0" xr:uid="{00000000-0006-0000-0000-000062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524" authorId="0" shapeId="0" xr:uid="{00000000-0006-0000-0000-000063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24" authorId="0" shapeId="0" xr:uid="{00000000-0006-0000-0000-000064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24" authorId="0" shapeId="0" xr:uid="{00000000-0006-0000-0000-000065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524" authorId="0" shapeId="0" xr:uid="{00000000-0006-0000-0000-000066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524" authorId="0" shapeId="0" xr:uid="{00000000-0006-0000-0000-000067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R524" authorId="0" shapeId="0" xr:uid="{00000000-0006-0000-0000-000068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Stay at home parent
55+ / Other (please specify)</t>
        </r>
      </text>
    </comment>
    <comment ref="GS524" authorId="0" shapeId="0" xr:uid="{00000000-0006-0000-0000-000069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Stay at home parent
55+ / Other (please specify)</t>
        </r>
      </text>
    </comment>
    <comment ref="GT524" authorId="0" shapeId="0" xr:uid="{00000000-0006-0000-0000-00006A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Stay at home parent
55+ / Other (please specify)</t>
        </r>
      </text>
    </comment>
    <comment ref="GU524" authorId="0" shapeId="0" xr:uid="{00000000-0006-0000-0000-00006B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Not Employed
55+ / Other (please specify)</t>
        </r>
      </text>
    </comment>
    <comment ref="GV524" authorId="0" shapeId="0" xr:uid="{00000000-0006-0000-0000-00006C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W524" authorId="0" shapeId="0" xr:uid="{00000000-0006-0000-0000-00006D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X524" authorId="0" shapeId="0" xr:uid="{00000000-0006-0000-0000-00006E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Y524" authorId="0" shapeId="0" xr:uid="{00000000-0006-0000-0000-00006F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HA524" authorId="0" shapeId="0" xr:uid="{00000000-0006-0000-0000-000070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Separated
55+ / Widowed</t>
        </r>
      </text>
    </comment>
    <comment ref="HB524" authorId="0" shapeId="0" xr:uid="{00000000-0006-0000-0000-000071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Separated
55+ / Widowed</t>
        </r>
      </text>
    </comment>
    <comment ref="HC524" authorId="0" shapeId="0" xr:uid="{00000000-0006-0000-0000-000072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ingle / Never Married
55+ / Divorced
55+ / Widowed</t>
        </r>
      </text>
    </comment>
    <comment ref="HD524" authorId="0" shapeId="0" xr:uid="{00000000-0006-0000-0000-000073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E524" authorId="0" shapeId="0" xr:uid="{00000000-0006-0000-0000-000074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F524" authorId="0" shapeId="0" xr:uid="{00000000-0006-0000-0000-000075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G524" authorId="0" shapeId="0" xr:uid="{00000000-0006-0000-0000-000076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H524" authorId="0" shapeId="0" xr:uid="{00000000-0006-0000-0000-000077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I524" authorId="0" shapeId="0" xr:uid="{00000000-0006-0000-0000-000078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524" authorId="0" shapeId="0" xr:uid="{00000000-0006-0000-0000-000079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L524" authorId="0" shapeId="0" xr:uid="{00000000-0006-0000-0000-00007A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24" authorId="0" shapeId="0" xr:uid="{00000000-0006-0000-0000-00007B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Liberal</t>
        </r>
      </text>
    </comment>
    <comment ref="HN524" authorId="0" shapeId="0" xr:uid="{00000000-0006-0000-0000-00007C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Liberal</t>
        </r>
      </text>
    </comment>
    <comment ref="HO524" authorId="0" shapeId="0" xr:uid="{00000000-0006-0000-0000-00007D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Liberal</t>
        </r>
      </text>
    </comment>
    <comment ref="HP524" authorId="0" shapeId="0" xr:uid="{00000000-0006-0000-0000-00007E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Liberal</t>
        </r>
      </text>
    </comment>
    <comment ref="HQ524" authorId="0" shapeId="0" xr:uid="{00000000-0006-0000-0000-00007F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Liberal</t>
        </r>
      </text>
    </comment>
    <comment ref="HR524" authorId="0" shapeId="0" xr:uid="{00000000-0006-0000-0000-000080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Liberal</t>
        </r>
      </text>
    </comment>
    <comment ref="HS524" authorId="0" shapeId="0" xr:uid="{00000000-0006-0000-0000-000081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Liberal</t>
        </r>
      </text>
    </comment>
    <comment ref="HT524" authorId="0" shapeId="0" xr:uid="{00000000-0006-0000-0000-000082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Liberal</t>
        </r>
      </text>
    </comment>
    <comment ref="HU524" authorId="0" shapeId="0" xr:uid="{00000000-0006-0000-0000-000083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V524" authorId="0" shapeId="0" xr:uid="{00000000-0006-0000-0000-000084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W524" authorId="0" shapeId="0" xr:uid="{00000000-0006-0000-0000-000085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D525" authorId="0" shapeId="0" xr:uid="{00000000-0006-0000-0000-000086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25" authorId="0" shapeId="0" xr:uid="{00000000-0006-0000-0000-000087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25" authorId="0" shapeId="0" xr:uid="{00000000-0006-0000-0000-000088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25" authorId="0" shapeId="0" xr:uid="{00000000-0006-0000-0000-000089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25" authorId="0" shapeId="0" xr:uid="{00000000-0006-0000-0000-00008A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525" authorId="0" shapeId="0" xr:uid="{00000000-0006-0000-0000-00008B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525" authorId="0" shapeId="0" xr:uid="{00000000-0006-0000-0000-00008C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525" authorId="0" shapeId="0" xr:uid="{00000000-0006-0000-0000-00008D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525" authorId="0" shapeId="0" xr:uid="{00000000-0006-0000-0000-00008E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525" authorId="0" shapeId="0" xr:uid="{00000000-0006-0000-0000-00008F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25" authorId="0" shapeId="0" xr:uid="{00000000-0006-0000-0000-000090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25" authorId="0" shapeId="0" xr:uid="{00000000-0006-0000-0000-000091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25" authorId="0" shapeId="0" xr:uid="{00000000-0006-0000-0000-000092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25" authorId="0" shapeId="0" xr:uid="{00000000-0006-0000-0000-000093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525" authorId="0" shapeId="0" xr:uid="{00000000-0006-0000-0000-000094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525" authorId="0" shapeId="0" xr:uid="{00000000-0006-0000-0000-000095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525" authorId="0" shapeId="0" xr:uid="{00000000-0006-0000-0000-000096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525" authorId="0" shapeId="0" xr:uid="{00000000-0006-0000-0000-000097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525" authorId="0" shapeId="0" xr:uid="{00000000-0006-0000-0000-000098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25" authorId="0" shapeId="0" xr:uid="{00000000-0006-0000-0000-000099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525" authorId="0" shapeId="0" xr:uid="{00000000-0006-0000-0000-00009A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525" authorId="0" shapeId="0" xr:uid="{00000000-0006-0000-0000-00009B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525" authorId="0" shapeId="0" xr:uid="{00000000-0006-0000-0000-00009C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525" authorId="0" shapeId="0" xr:uid="{00000000-0006-0000-0000-00009D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525" authorId="0" shapeId="0" xr:uid="{00000000-0006-0000-0000-00009E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525" authorId="0" shapeId="0" xr:uid="{00000000-0006-0000-0000-00009F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25" authorId="0" shapeId="0" xr:uid="{00000000-0006-0000-0000-0000A0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525" authorId="0" shapeId="0" xr:uid="{00000000-0006-0000-0000-0000A1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525" authorId="0" shapeId="0" xr:uid="{00000000-0006-0000-0000-0000A2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25" authorId="0" shapeId="0" xr:uid="{00000000-0006-0000-0000-0000A3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25" authorId="0" shapeId="0" xr:uid="{00000000-0006-0000-0000-0000A4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25" authorId="0" shapeId="0" xr:uid="{00000000-0006-0000-0000-0000A5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25" authorId="0" shapeId="0" xr:uid="{00000000-0006-0000-0000-0000A6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525" authorId="0" shapeId="0" xr:uid="{00000000-0006-0000-0000-0000A7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25" authorId="0" shapeId="0" xr:uid="{00000000-0006-0000-0000-0000A8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525" authorId="0" shapeId="0" xr:uid="{00000000-0006-0000-0000-0000A9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525" authorId="0" shapeId="0" xr:uid="{00000000-0006-0000-0000-0000AA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525" authorId="0" shapeId="0" xr:uid="{00000000-0006-0000-0000-0000AB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525" authorId="0" shapeId="0" xr:uid="{00000000-0006-0000-0000-0000AC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25" authorId="0" shapeId="0" xr:uid="{00000000-0006-0000-0000-0000AD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N525" authorId="0" shapeId="0" xr:uid="{00000000-0006-0000-0000-0000AE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O525" authorId="0" shapeId="0" xr:uid="{00000000-0006-0000-0000-0000AF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P525" authorId="0" shapeId="0" xr:uid="{00000000-0006-0000-0000-0000B0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Q525" authorId="0" shapeId="0" xr:uid="{00000000-0006-0000-0000-0000B1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R525" authorId="0" shapeId="0" xr:uid="{00000000-0006-0000-0000-0000B2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T525" authorId="0" shapeId="0" xr:uid="{00000000-0006-0000-0000-0000B3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White Non-Hispanic / Caucasian</t>
        </r>
      </text>
    </comment>
    <comment ref="CU525" authorId="0" shapeId="0" xr:uid="{00000000-0006-0000-0000-0000B4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V525" authorId="0" shapeId="0" xr:uid="{00000000-0006-0000-0000-0000B5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525" authorId="0" shapeId="0" xr:uid="{00000000-0006-0000-0000-0000B6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
Male / Asian
Male / Additional ethnicities</t>
        </r>
      </text>
    </comment>
    <comment ref="CY525" authorId="0" shapeId="0" xr:uid="{00000000-0006-0000-0000-0000B7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</t>
        </r>
      </text>
    </comment>
    <comment ref="CZ525" authorId="0" shapeId="0" xr:uid="{00000000-0006-0000-0000-0000B8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A525" authorId="0" shapeId="0" xr:uid="{00000000-0006-0000-0000-0000B9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B525" authorId="0" shapeId="0" xr:uid="{00000000-0006-0000-0000-0000BA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C525" authorId="0" shapeId="0" xr:uid="{00000000-0006-0000-0000-0000BB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E525" authorId="0" shapeId="0" xr:uid="{00000000-0006-0000-0000-0000BC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F525" authorId="0" shapeId="0" xr:uid="{00000000-0006-0000-0000-0000BD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G525" authorId="0" shapeId="0" xr:uid="{00000000-0006-0000-0000-0000BE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H525" authorId="0" shapeId="0" xr:uid="{00000000-0006-0000-0000-0000BF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I525" authorId="0" shapeId="0" xr:uid="{00000000-0006-0000-0000-0000C0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J525" authorId="0" shapeId="0" xr:uid="{00000000-0006-0000-0000-0000C1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K525" authorId="0" shapeId="0" xr:uid="{00000000-0006-0000-0000-0000C2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525" authorId="0" shapeId="0" xr:uid="{00000000-0006-0000-0000-0000C3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M525" authorId="0" shapeId="0" xr:uid="{00000000-0006-0000-0000-0000C4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Trade/Vocational School/Certification
Male / Post-Graduate Degree or higher</t>
        </r>
      </text>
    </comment>
    <comment ref="DN525" authorId="0" shapeId="0" xr:uid="{00000000-0006-0000-0000-0000C5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P525" authorId="0" shapeId="0" xr:uid="{00000000-0006-0000-0000-0000C6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Q525" authorId="0" shapeId="0" xr:uid="{00000000-0006-0000-0000-0000C7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
Male / Independent/ Party not declared</t>
        </r>
      </text>
    </comment>
    <comment ref="DR525" authorId="0" shapeId="0" xr:uid="{00000000-0006-0000-0000-0000C8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T525" authorId="0" shapeId="0" xr:uid="{00000000-0006-0000-0000-0000C9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U525" authorId="0" shapeId="0" xr:uid="{00000000-0006-0000-0000-0000CA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V525" authorId="0" shapeId="0" xr:uid="{00000000-0006-0000-0000-0000CB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</t>
        </r>
      </text>
    </comment>
    <comment ref="DY525" authorId="0" shapeId="0" xr:uid="{00000000-0006-0000-0000-0000CC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DZ525" authorId="0" shapeId="0" xr:uid="{00000000-0006-0000-0000-0000CD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525" authorId="0" shapeId="0" xr:uid="{00000000-0006-0000-0000-0000CE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B525" authorId="0" shapeId="0" xr:uid="{00000000-0006-0000-0000-0000CF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C525" authorId="0" shapeId="0" xr:uid="{00000000-0006-0000-0000-0000D0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525" authorId="0" shapeId="0" xr:uid="{00000000-0006-0000-0000-0000D1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</t>
        </r>
      </text>
    </comment>
    <comment ref="EF525" authorId="0" shapeId="0" xr:uid="{00000000-0006-0000-0000-0000D2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G525" authorId="0" shapeId="0" xr:uid="{00000000-0006-0000-0000-0000D3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H525" authorId="0" shapeId="0" xr:uid="{00000000-0006-0000-0000-0000D4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525" authorId="0" shapeId="0" xr:uid="{00000000-0006-0000-0000-0000D5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J525" authorId="0" shapeId="0" xr:uid="{00000000-0006-0000-0000-0000D6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</t>
        </r>
      </text>
    </comment>
    <comment ref="EK525" authorId="0" shapeId="0" xr:uid="{00000000-0006-0000-0000-0000D7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M525" authorId="0" shapeId="0" xr:uid="{00000000-0006-0000-0000-0000D8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525" authorId="0" shapeId="0" xr:uid="{00000000-0006-0000-0000-0000D9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525" authorId="0" shapeId="0" xr:uid="{00000000-0006-0000-0000-0000DA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525" authorId="0" shapeId="0" xr:uid="{00000000-0006-0000-0000-0000DB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525" authorId="0" shapeId="0" xr:uid="{00000000-0006-0000-0000-0000DC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S525" authorId="0" shapeId="0" xr:uid="{00000000-0006-0000-0000-0000DD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U525" authorId="0" shapeId="0" xr:uid="{00000000-0006-0000-0000-0000DE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W525" authorId="0" shapeId="0" xr:uid="{00000000-0006-0000-0000-0000DF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EX525" authorId="0" shapeId="0" xr:uid="{00000000-0006-0000-0000-0000E0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Y525" authorId="0" shapeId="0" xr:uid="{00000000-0006-0000-0000-0000E1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A525" authorId="0" shapeId="0" xr:uid="{00000000-0006-0000-0000-0000E2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Single / Never Married</t>
        </r>
      </text>
    </comment>
    <comment ref="FC525" authorId="0" shapeId="0" xr:uid="{00000000-0006-0000-0000-0000E3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525" authorId="0" shapeId="0" xr:uid="{00000000-0006-0000-0000-0000E4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25" authorId="0" shapeId="0" xr:uid="{00000000-0006-0000-0000-0000E5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25" authorId="0" shapeId="0" xr:uid="{00000000-0006-0000-0000-0000E6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
55+ / Independent/ Party not declared
55+ / Another party not listed</t>
        </r>
      </text>
    </comment>
    <comment ref="FI525" authorId="0" shapeId="0" xr:uid="{00000000-0006-0000-0000-0000E7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
55+ / Another party not listed</t>
        </r>
      </text>
    </comment>
    <comment ref="FJ525" authorId="0" shapeId="0" xr:uid="{00000000-0006-0000-0000-0000E8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Another party not listed</t>
        </r>
      </text>
    </comment>
    <comment ref="FK525" authorId="0" shapeId="0" xr:uid="{00000000-0006-0000-0000-0000E9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Another party not listed</t>
        </r>
      </text>
    </comment>
    <comment ref="FL525" authorId="0" shapeId="0" xr:uid="{00000000-0006-0000-0000-0000EA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525" authorId="0" shapeId="0" xr:uid="{00000000-0006-0000-0000-0000EB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N525" authorId="0" shapeId="0" xr:uid="{00000000-0006-0000-0000-0000EC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O525" authorId="0" shapeId="0" xr:uid="{00000000-0006-0000-0000-0000ED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525" authorId="0" shapeId="0" xr:uid="{00000000-0006-0000-0000-0000EE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525" authorId="0" shapeId="0" xr:uid="{00000000-0006-0000-0000-0000EF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525" authorId="0" shapeId="0" xr:uid="{00000000-0006-0000-0000-0000F0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525" authorId="0" shapeId="0" xr:uid="{00000000-0006-0000-0000-0000F1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525" authorId="0" shapeId="0" xr:uid="{00000000-0006-0000-0000-0000F2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525" authorId="0" shapeId="0" xr:uid="{00000000-0006-0000-0000-0000F3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525" authorId="0" shapeId="0" xr:uid="{00000000-0006-0000-0000-0000F4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525" authorId="0" shapeId="0" xr:uid="{00000000-0006-0000-0000-0000F5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525" authorId="0" shapeId="0" xr:uid="{00000000-0006-0000-0000-0000F6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525" authorId="0" shapeId="0" xr:uid="{00000000-0006-0000-0000-0000F7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525" authorId="0" shapeId="0" xr:uid="{00000000-0006-0000-0000-0000F8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I525" authorId="0" shapeId="0" xr:uid="{00000000-0006-0000-0000-0000F9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525" authorId="0" shapeId="0" xr:uid="{00000000-0006-0000-0000-0000FA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525" authorId="0" shapeId="0" xr:uid="{00000000-0006-0000-0000-0000FB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L525" authorId="0" shapeId="0" xr:uid="{00000000-0006-0000-0000-0000FC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M525" authorId="0" shapeId="0" xr:uid="{00000000-0006-0000-0000-0000FD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25" authorId="0" shapeId="0" xr:uid="{00000000-0006-0000-0000-0000FE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525" authorId="0" shapeId="0" xr:uid="{00000000-0006-0000-0000-0000FFA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R525" authorId="0" shapeId="0" xr:uid="{00000000-0006-0000-0000-000000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U525" authorId="0" shapeId="0" xr:uid="{00000000-0006-0000-0000-000001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</t>
        </r>
      </text>
    </comment>
    <comment ref="GV525" authorId="0" shapeId="0" xr:uid="{00000000-0006-0000-0000-000002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</t>
        </r>
      </text>
    </comment>
    <comment ref="GW525" authorId="0" shapeId="0" xr:uid="{00000000-0006-0000-0000-000003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</t>
        </r>
      </text>
    </comment>
    <comment ref="GY525" authorId="0" shapeId="0" xr:uid="{00000000-0006-0000-0000-000004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</t>
        </r>
      </text>
    </comment>
    <comment ref="HA525" authorId="0" shapeId="0" xr:uid="{00000000-0006-0000-0000-000005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eparated
55+ / Widowed</t>
        </r>
      </text>
    </comment>
    <comment ref="HB525" authorId="0" shapeId="0" xr:uid="{00000000-0006-0000-0000-000006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eparated</t>
        </r>
      </text>
    </comment>
    <comment ref="HC525" authorId="0" shapeId="0" xr:uid="{00000000-0006-0000-0000-000007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Divorced</t>
        </r>
      </text>
    </comment>
    <comment ref="HD525" authorId="0" shapeId="0" xr:uid="{00000000-0006-0000-0000-000008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eparated
55+ / Widowed</t>
        </r>
      </text>
    </comment>
    <comment ref="HF525" authorId="0" shapeId="0" xr:uid="{00000000-0006-0000-0000-000009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Divorced</t>
        </r>
      </text>
    </comment>
    <comment ref="HH525" authorId="0" shapeId="0" xr:uid="{00000000-0006-0000-0000-00000A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eparated</t>
        </r>
      </text>
    </comment>
    <comment ref="HI525" authorId="0" shapeId="0" xr:uid="{00000000-0006-0000-0000-00000B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Divorced</t>
        </r>
      </text>
    </comment>
    <comment ref="HJ525" authorId="0" shapeId="0" xr:uid="{00000000-0006-0000-0000-00000C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</t>
        </r>
      </text>
    </comment>
    <comment ref="HL525" authorId="0" shapeId="0" xr:uid="{00000000-0006-0000-0000-00000D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Independent/ Party not declared / Liberal
Independent/ Party not declared / Moderate
Independent/ Party not declared / Conservative</t>
        </r>
      </text>
    </comment>
    <comment ref="HM525" authorId="0" shapeId="0" xr:uid="{00000000-0006-0000-0000-00000E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525" authorId="0" shapeId="0" xr:uid="{00000000-0006-0000-0000-00000F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O525" authorId="0" shapeId="0" xr:uid="{00000000-0006-0000-0000-000010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P525" authorId="0" shapeId="0" xr:uid="{00000000-0006-0000-0000-000011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Q525" authorId="0" shapeId="0" xr:uid="{00000000-0006-0000-0000-000012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R525" authorId="0" shapeId="0" xr:uid="{00000000-0006-0000-0000-000013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25" authorId="0" shapeId="0" xr:uid="{00000000-0006-0000-0000-000014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525" authorId="0" shapeId="0" xr:uid="{00000000-0006-0000-0000-000015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D526" authorId="0" shapeId="0" xr:uid="{00000000-0006-0000-0000-000016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26" authorId="0" shapeId="0" xr:uid="{00000000-0006-0000-0000-000017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26" authorId="0" shapeId="0" xr:uid="{00000000-0006-0000-0000-000018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26" authorId="0" shapeId="0" xr:uid="{00000000-0006-0000-0000-000019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26" authorId="0" shapeId="0" xr:uid="{00000000-0006-0000-0000-00001A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526" authorId="0" shapeId="0" xr:uid="{00000000-0006-0000-0000-00001B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526" authorId="0" shapeId="0" xr:uid="{00000000-0006-0000-0000-00001C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526" authorId="0" shapeId="0" xr:uid="{00000000-0006-0000-0000-00001D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526" authorId="0" shapeId="0" xr:uid="{00000000-0006-0000-0000-00001E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526" authorId="0" shapeId="0" xr:uid="{00000000-0006-0000-0000-00001F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26" authorId="0" shapeId="0" xr:uid="{00000000-0006-0000-0000-000020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26" authorId="0" shapeId="0" xr:uid="{00000000-0006-0000-0000-000021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26" authorId="0" shapeId="0" xr:uid="{00000000-0006-0000-0000-000022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U526" authorId="0" shapeId="0" xr:uid="{00000000-0006-0000-0000-000023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526" authorId="0" shapeId="0" xr:uid="{00000000-0006-0000-0000-000024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526" authorId="0" shapeId="0" xr:uid="{00000000-0006-0000-0000-000025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I526" authorId="0" shapeId="0" xr:uid="{00000000-0006-0000-0000-000026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526" authorId="0" shapeId="0" xr:uid="{00000000-0006-0000-0000-000027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26" authorId="0" shapeId="0" xr:uid="{00000000-0006-0000-0000-000028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526" authorId="0" shapeId="0" xr:uid="{00000000-0006-0000-0000-000029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P526" authorId="0" shapeId="0" xr:uid="{00000000-0006-0000-0000-00002A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26" authorId="0" shapeId="0" xr:uid="{00000000-0006-0000-0000-00002B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526" authorId="0" shapeId="0" xr:uid="{00000000-0006-0000-0000-00002C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526" authorId="0" shapeId="0" xr:uid="{00000000-0006-0000-0000-00002D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26" authorId="0" shapeId="0" xr:uid="{00000000-0006-0000-0000-00002E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26" authorId="0" shapeId="0" xr:uid="{00000000-0006-0000-0000-00002F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26" authorId="0" shapeId="0" xr:uid="{00000000-0006-0000-0000-000030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26" authorId="0" shapeId="0" xr:uid="{00000000-0006-0000-0000-000031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26" authorId="0" shapeId="0" xr:uid="{00000000-0006-0000-0000-000032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26" authorId="0" shapeId="0" xr:uid="{00000000-0006-0000-0000-000033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26" authorId="0" shapeId="0" xr:uid="{00000000-0006-0000-0000-000034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26" authorId="0" shapeId="0" xr:uid="{00000000-0006-0000-0000-000035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26" authorId="0" shapeId="0" xr:uid="{00000000-0006-0000-0000-000036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526" authorId="0" shapeId="0" xr:uid="{00000000-0006-0000-0000-000037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526" authorId="0" shapeId="0" xr:uid="{00000000-0006-0000-0000-000038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26" authorId="0" shapeId="0" xr:uid="{00000000-0006-0000-0000-000039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26" authorId="0" shapeId="0" xr:uid="{00000000-0006-0000-0000-00003A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</t>
        </r>
      </text>
    </comment>
    <comment ref="CN526" authorId="0" shapeId="0" xr:uid="{00000000-0006-0000-0000-00003B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O526" authorId="0" shapeId="0" xr:uid="{00000000-0006-0000-0000-00003C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526" authorId="0" shapeId="0" xr:uid="{00000000-0006-0000-0000-00003D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Q526" authorId="0" shapeId="0" xr:uid="{00000000-0006-0000-0000-00003E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526" authorId="0" shapeId="0" xr:uid="{00000000-0006-0000-0000-00003F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T526" authorId="0" shapeId="0" xr:uid="{00000000-0006-0000-0000-000040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526" authorId="0" shapeId="0" xr:uid="{00000000-0006-0000-0000-000041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V526" authorId="0" shapeId="0" xr:uid="{00000000-0006-0000-0000-000042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W526" authorId="0" shapeId="0" xr:uid="{00000000-0006-0000-0000-000043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X526" authorId="0" shapeId="0" xr:uid="{00000000-0006-0000-0000-000044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526" authorId="0" shapeId="0" xr:uid="{00000000-0006-0000-0000-000045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Z526" authorId="0" shapeId="0" xr:uid="{00000000-0006-0000-0000-000046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Black or African American</t>
        </r>
      </text>
    </comment>
    <comment ref="DA526" authorId="0" shapeId="0" xr:uid="{00000000-0006-0000-0000-000047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Hispanic or Latino
Male / Asian</t>
        </r>
      </text>
    </comment>
    <comment ref="DB526" authorId="0" shapeId="0" xr:uid="{00000000-0006-0000-0000-000048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526" authorId="0" shapeId="0" xr:uid="{00000000-0006-0000-0000-000049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F526" authorId="0" shapeId="0" xr:uid="{00000000-0006-0000-0000-00004A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G526" authorId="0" shapeId="0" xr:uid="{00000000-0006-0000-0000-00004B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H526" authorId="0" shapeId="0" xr:uid="{00000000-0006-0000-0000-00004C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I526" authorId="0" shapeId="0" xr:uid="{00000000-0006-0000-0000-00004D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J526" authorId="0" shapeId="0" xr:uid="{00000000-0006-0000-0000-00004E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Trade/Vocational School/Certification
Male / Post-Graduate Degree or higher</t>
        </r>
      </text>
    </comment>
    <comment ref="DK526" authorId="0" shapeId="0" xr:uid="{00000000-0006-0000-0000-00004F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L526" authorId="0" shapeId="0" xr:uid="{00000000-0006-0000-0000-000050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M526" authorId="0" shapeId="0" xr:uid="{00000000-0006-0000-0000-000051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N526" authorId="0" shapeId="0" xr:uid="{00000000-0006-0000-0000-000052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P526" authorId="0" shapeId="0" xr:uid="{00000000-0006-0000-0000-000053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526" authorId="0" shapeId="0" xr:uid="{00000000-0006-0000-0000-000054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526" authorId="0" shapeId="0" xr:uid="{00000000-0006-0000-0000-000055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526" authorId="0" shapeId="0" xr:uid="{00000000-0006-0000-0000-000056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U526" authorId="0" shapeId="0" xr:uid="{00000000-0006-0000-0000-000057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526" authorId="0" shapeId="0" xr:uid="{00000000-0006-0000-0000-000058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Y526" authorId="0" shapeId="0" xr:uid="{00000000-0006-0000-0000-000059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526" authorId="0" shapeId="0" xr:uid="{00000000-0006-0000-0000-00005A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26" authorId="0" shapeId="0" xr:uid="{00000000-0006-0000-0000-00005B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526" authorId="0" shapeId="0" xr:uid="{00000000-0006-0000-0000-00005C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26" authorId="0" shapeId="0" xr:uid="{00000000-0006-0000-0000-00005D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</t>
        </r>
      </text>
    </comment>
    <comment ref="ED526" authorId="0" shapeId="0" xr:uid="{00000000-0006-0000-0000-00005E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26" authorId="0" shapeId="0" xr:uid="{00000000-0006-0000-0000-00005F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26" authorId="0" shapeId="0" xr:uid="{00000000-0006-0000-0000-000060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26" authorId="0" shapeId="0" xr:uid="{00000000-0006-0000-0000-000061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526" authorId="0" shapeId="0" xr:uid="{00000000-0006-0000-0000-000062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526" authorId="0" shapeId="0" xr:uid="{00000000-0006-0000-0000-000063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26" authorId="0" shapeId="0" xr:uid="{00000000-0006-0000-0000-000064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N526" authorId="0" shapeId="0" xr:uid="{00000000-0006-0000-0000-000065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26" authorId="0" shapeId="0" xr:uid="{00000000-0006-0000-0000-000066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526" authorId="0" shapeId="0" xr:uid="{00000000-0006-0000-0000-000067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526" authorId="0" shapeId="0" xr:uid="{00000000-0006-0000-0000-000068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526" authorId="0" shapeId="0" xr:uid="{00000000-0006-0000-0000-000069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</t>
        </r>
      </text>
    </comment>
    <comment ref="ET526" authorId="0" shapeId="0" xr:uid="{00000000-0006-0000-0000-00006A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U526" authorId="0" shapeId="0" xr:uid="{00000000-0006-0000-0000-00006B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526" authorId="0" shapeId="0" xr:uid="{00000000-0006-0000-0000-00006C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Widowed</t>
        </r>
      </text>
    </comment>
    <comment ref="EW526" authorId="0" shapeId="0" xr:uid="{00000000-0006-0000-0000-00006D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</t>
        </r>
      </text>
    </comment>
    <comment ref="EX526" authorId="0" shapeId="0" xr:uid="{00000000-0006-0000-0000-00006E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Divorced</t>
        </r>
      </text>
    </comment>
    <comment ref="EY526" authorId="0" shapeId="0" xr:uid="{00000000-0006-0000-0000-00006F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A526" authorId="0" shapeId="0" xr:uid="{00000000-0006-0000-0000-000070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526" authorId="0" shapeId="0" xr:uid="{00000000-0006-0000-0000-000071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526" authorId="0" shapeId="0" xr:uid="{00000000-0006-0000-0000-000072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526" authorId="0" shapeId="0" xr:uid="{00000000-0006-0000-0000-000073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526" authorId="0" shapeId="0" xr:uid="{00000000-0006-0000-0000-000074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26" authorId="0" shapeId="0" xr:uid="{00000000-0006-0000-0000-000075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526" authorId="0" shapeId="0" xr:uid="{00000000-0006-0000-0000-000076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526" authorId="0" shapeId="0" xr:uid="{00000000-0006-0000-0000-000077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L526" authorId="0" shapeId="0" xr:uid="{00000000-0006-0000-0000-000078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526" authorId="0" shapeId="0" xr:uid="{00000000-0006-0000-0000-000079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526" authorId="0" shapeId="0" xr:uid="{00000000-0006-0000-0000-00007A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526" authorId="0" shapeId="0" xr:uid="{00000000-0006-0000-0000-00007B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526" authorId="0" shapeId="0" xr:uid="{00000000-0006-0000-0000-00007C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526" authorId="0" shapeId="0" xr:uid="{00000000-0006-0000-0000-00007D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526" authorId="0" shapeId="0" xr:uid="{00000000-0006-0000-0000-00007E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526" authorId="0" shapeId="0" xr:uid="{00000000-0006-0000-0000-00007F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526" authorId="0" shapeId="0" xr:uid="{00000000-0006-0000-0000-000080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526" authorId="0" shapeId="0" xr:uid="{00000000-0006-0000-0000-000081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Black or African American
55+ / Asian</t>
        </r>
      </text>
    </comment>
    <comment ref="FY526" authorId="0" shapeId="0" xr:uid="{00000000-0006-0000-0000-000082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FZ526" authorId="0" shapeId="0" xr:uid="{00000000-0006-0000-0000-000083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
55+ / Additional ethnicities</t>
        </r>
      </text>
    </comment>
    <comment ref="GA526" authorId="0" shapeId="0" xr:uid="{00000000-0006-0000-0000-000084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B526" authorId="0" shapeId="0" xr:uid="{00000000-0006-0000-0000-000085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C526" authorId="0" shapeId="0" xr:uid="{00000000-0006-0000-0000-000086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526" authorId="0" shapeId="0" xr:uid="{00000000-0006-0000-0000-000087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E526" authorId="0" shapeId="0" xr:uid="{00000000-0006-0000-0000-000088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F526" authorId="0" shapeId="0" xr:uid="{00000000-0006-0000-0000-000089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G526" authorId="0" shapeId="0" xr:uid="{00000000-0006-0000-0000-00008A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526" authorId="0" shapeId="0" xr:uid="{00000000-0006-0000-0000-00008B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526" authorId="0" shapeId="0" xr:uid="{00000000-0006-0000-0000-00008C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526" authorId="0" shapeId="0" xr:uid="{00000000-0006-0000-0000-00008D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526" authorId="0" shapeId="0" xr:uid="{00000000-0006-0000-0000-00008E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26" authorId="0" shapeId="0" xr:uid="{00000000-0006-0000-0000-00008F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26" authorId="0" shapeId="0" xr:uid="{00000000-0006-0000-0000-000090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526" authorId="0" shapeId="0" xr:uid="{00000000-0006-0000-0000-000091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526" authorId="0" shapeId="0" xr:uid="{00000000-0006-0000-0000-000092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R526" authorId="0" shapeId="0" xr:uid="{00000000-0006-0000-0000-000093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Other (please specify)</t>
        </r>
      </text>
    </comment>
    <comment ref="GS526" authorId="0" shapeId="0" xr:uid="{00000000-0006-0000-0000-000094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Other (please specify)</t>
        </r>
      </text>
    </comment>
    <comment ref="GT526" authorId="0" shapeId="0" xr:uid="{00000000-0006-0000-0000-000095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526" authorId="0" shapeId="0" xr:uid="{00000000-0006-0000-0000-000096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526" authorId="0" shapeId="0" xr:uid="{00000000-0006-0000-0000-000097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526" authorId="0" shapeId="0" xr:uid="{00000000-0006-0000-0000-000098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X526" authorId="0" shapeId="0" xr:uid="{00000000-0006-0000-0000-000099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526" authorId="0" shapeId="0" xr:uid="{00000000-0006-0000-0000-00009A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526" authorId="0" shapeId="0" xr:uid="{00000000-0006-0000-0000-00009B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B526" authorId="0" shapeId="0" xr:uid="{00000000-0006-0000-0000-00009C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C526" authorId="0" shapeId="0" xr:uid="{00000000-0006-0000-0000-00009D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D526" authorId="0" shapeId="0" xr:uid="{00000000-0006-0000-0000-00009E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E526" authorId="0" shapeId="0" xr:uid="{00000000-0006-0000-0000-00009F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F526" authorId="0" shapeId="0" xr:uid="{00000000-0006-0000-0000-0000A0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Divorced</t>
        </r>
      </text>
    </comment>
    <comment ref="HG526" authorId="0" shapeId="0" xr:uid="{00000000-0006-0000-0000-0000A1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526" authorId="0" shapeId="0" xr:uid="{00000000-0006-0000-0000-0000A2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Currently Married
55+ / Separated</t>
        </r>
      </text>
    </comment>
    <comment ref="HI526" authorId="0" shapeId="0" xr:uid="{00000000-0006-0000-0000-0000A3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J526" authorId="0" shapeId="0" xr:uid="{00000000-0006-0000-0000-0000A4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526" authorId="0" shapeId="0" xr:uid="{00000000-0006-0000-0000-0000A5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26" authorId="0" shapeId="0" xr:uid="{00000000-0006-0000-0000-0000A6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N526" authorId="0" shapeId="0" xr:uid="{00000000-0006-0000-0000-0000A7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</t>
        </r>
      </text>
    </comment>
    <comment ref="HO526" authorId="0" shapeId="0" xr:uid="{00000000-0006-0000-0000-0000A8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P526" authorId="0" shapeId="0" xr:uid="{00000000-0006-0000-0000-0000A9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Q526" authorId="0" shapeId="0" xr:uid="{00000000-0006-0000-0000-0000AA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526" authorId="0" shapeId="0" xr:uid="{00000000-0006-0000-0000-0000AB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S526" authorId="0" shapeId="0" xr:uid="{00000000-0006-0000-0000-0000AC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Independent/ Party not declared / Liberal
Another party not listed / Liberal</t>
        </r>
      </text>
    </comment>
    <comment ref="HT526" authorId="0" shapeId="0" xr:uid="{00000000-0006-0000-0000-0000AD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U526" authorId="0" shapeId="0" xr:uid="{00000000-0006-0000-0000-0000AE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V526" authorId="0" shapeId="0" xr:uid="{00000000-0006-0000-0000-0000AF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526" authorId="0" shapeId="0" xr:uid="{00000000-0006-0000-0000-0000B0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527" authorId="0" shapeId="0" xr:uid="{00000000-0006-0000-0000-0000B1A6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27" authorId="0" shapeId="0" xr:uid="{00000000-0006-0000-0000-0000B2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27" authorId="0" shapeId="0" xr:uid="{00000000-0006-0000-0000-0000B3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27" authorId="0" shapeId="0" xr:uid="{00000000-0006-0000-0000-0000B4A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27" authorId="0" shapeId="0" xr:uid="{00000000-0006-0000-0000-0000B5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527" authorId="0" shapeId="0" xr:uid="{00000000-0006-0000-0000-0000B6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27" authorId="0" shapeId="0" xr:uid="{00000000-0006-0000-0000-0000B7A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27" authorId="0" shapeId="0" xr:uid="{00000000-0006-0000-0000-0000B8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27" authorId="0" shapeId="0" xr:uid="{00000000-0006-0000-0000-0000B9A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527" authorId="0" shapeId="0" xr:uid="{00000000-0006-0000-0000-0000BA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527" authorId="0" shapeId="0" xr:uid="{00000000-0006-0000-0000-0000BB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527" authorId="0" shapeId="0" xr:uid="{00000000-0006-0000-0000-0000BC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527" authorId="0" shapeId="0" xr:uid="{00000000-0006-0000-0000-0000BD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527" authorId="0" shapeId="0" xr:uid="{00000000-0006-0000-0000-0000BE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27" authorId="0" shapeId="0" xr:uid="{00000000-0006-0000-0000-0000BF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27" authorId="0" shapeId="0" xr:uid="{00000000-0006-0000-0000-0000C0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27" authorId="0" shapeId="0" xr:uid="{00000000-0006-0000-0000-0000C1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27" authorId="0" shapeId="0" xr:uid="{00000000-0006-0000-0000-0000C2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27" authorId="0" shapeId="0" xr:uid="{00000000-0006-0000-0000-0000C3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27" authorId="0" shapeId="0" xr:uid="{00000000-0006-0000-0000-0000C4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27" authorId="0" shapeId="0" xr:uid="{00000000-0006-0000-0000-0000C5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27" authorId="0" shapeId="0" xr:uid="{00000000-0006-0000-0000-0000C6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27" authorId="0" shapeId="0" xr:uid="{00000000-0006-0000-0000-0000C7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27" authorId="0" shapeId="0" xr:uid="{00000000-0006-0000-0000-0000C8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27" authorId="0" shapeId="0" xr:uid="{00000000-0006-0000-0000-0000C9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27" authorId="0" shapeId="0" xr:uid="{00000000-0006-0000-0000-0000CA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27" authorId="0" shapeId="0" xr:uid="{00000000-0006-0000-0000-0000CB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527" authorId="0" shapeId="0" xr:uid="{00000000-0006-0000-0000-0000CC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27" authorId="0" shapeId="0" xr:uid="{00000000-0006-0000-0000-0000CD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27" authorId="0" shapeId="0" xr:uid="{00000000-0006-0000-0000-0000CE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27" authorId="0" shapeId="0" xr:uid="{00000000-0006-0000-0000-0000CF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27" authorId="0" shapeId="0" xr:uid="{00000000-0006-0000-0000-0000D0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27" authorId="0" shapeId="0" xr:uid="{00000000-0006-0000-0000-0000D1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27" authorId="0" shapeId="0" xr:uid="{00000000-0006-0000-0000-0000D2A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529" authorId="0" shapeId="0" xr:uid="{00000000-0006-0000-0000-0000D3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29" authorId="0" shapeId="0" xr:uid="{00000000-0006-0000-0000-0000D4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29" authorId="0" shapeId="0" xr:uid="{00000000-0006-0000-0000-0000D5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29" authorId="0" shapeId="0" xr:uid="{00000000-0006-0000-0000-0000D6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529" authorId="0" shapeId="0" xr:uid="{00000000-0006-0000-0000-0000D7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529" authorId="0" shapeId="0" xr:uid="{00000000-0006-0000-0000-0000D8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P529" authorId="0" shapeId="0" xr:uid="{00000000-0006-0000-0000-0000D9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529" authorId="0" shapeId="0" xr:uid="{00000000-0006-0000-0000-0000DA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</t>
        </r>
      </text>
    </comment>
    <comment ref="U529" authorId="0" shapeId="0" xr:uid="{00000000-0006-0000-0000-0000DB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29" authorId="0" shapeId="0" xr:uid="{00000000-0006-0000-0000-0000DC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529" authorId="0" shapeId="0" xr:uid="{00000000-0006-0000-0000-0000DD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529" authorId="0" shapeId="0" xr:uid="{00000000-0006-0000-0000-0000DE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529" authorId="0" shapeId="0" xr:uid="{00000000-0006-0000-0000-0000DF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529" authorId="0" shapeId="0" xr:uid="{00000000-0006-0000-0000-0000E0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29" authorId="0" shapeId="0" xr:uid="{00000000-0006-0000-0000-0000E1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29" authorId="0" shapeId="0" xr:uid="{00000000-0006-0000-0000-0000E2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529" authorId="0" shapeId="0" xr:uid="{00000000-0006-0000-0000-0000E3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29" authorId="0" shapeId="0" xr:uid="{00000000-0006-0000-0000-0000E4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29" authorId="0" shapeId="0" xr:uid="{00000000-0006-0000-0000-0000E5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529" authorId="0" shapeId="0" xr:uid="{00000000-0006-0000-0000-0000E6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29" authorId="0" shapeId="0" xr:uid="{00000000-0006-0000-0000-0000E7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
$100k to $150k
$150k to $250k</t>
        </r>
      </text>
    </comment>
    <comment ref="AM529" authorId="0" shapeId="0" xr:uid="{00000000-0006-0000-0000-0000E8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529" authorId="0" shapeId="0" xr:uid="{00000000-0006-0000-0000-0000E9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529" authorId="0" shapeId="0" xr:uid="{00000000-0006-0000-0000-0000EA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529" authorId="0" shapeId="0" xr:uid="{00000000-0006-0000-0000-0000EB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29" authorId="0" shapeId="0" xr:uid="{00000000-0006-0000-0000-0000EC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U529" authorId="0" shapeId="0" xr:uid="{00000000-0006-0000-0000-0000ED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529" authorId="0" shapeId="0" xr:uid="{00000000-0006-0000-0000-0000EE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529" authorId="0" shapeId="0" xr:uid="{00000000-0006-0000-0000-0000EF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529" authorId="0" shapeId="0" xr:uid="{00000000-0006-0000-0000-0000F0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29" authorId="0" shapeId="0" xr:uid="{00000000-0006-0000-0000-0000F1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529" authorId="0" shapeId="0" xr:uid="{00000000-0006-0000-0000-0000F2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E529" authorId="0" shapeId="0" xr:uid="{00000000-0006-0000-0000-0000F3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529" authorId="0" shapeId="0" xr:uid="{00000000-0006-0000-0000-0000F4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529" authorId="0" shapeId="0" xr:uid="{00000000-0006-0000-0000-0000F5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529" authorId="0" shapeId="0" xr:uid="{00000000-0006-0000-0000-0000F6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529" authorId="0" shapeId="0" xr:uid="{00000000-0006-0000-0000-0000F7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P529" authorId="0" shapeId="0" xr:uid="{00000000-0006-0000-0000-0000F8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29" authorId="0" shapeId="0" xr:uid="{00000000-0006-0000-0000-0000F9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R529" authorId="0" shapeId="0" xr:uid="{00000000-0006-0000-0000-0000FA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T529" authorId="0" shapeId="0" xr:uid="{00000000-0006-0000-0000-0000FB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29" authorId="0" shapeId="0" xr:uid="{00000000-0006-0000-0000-0000FC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529" authorId="0" shapeId="0" xr:uid="{00000000-0006-0000-0000-0000FD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29" authorId="0" shapeId="0" xr:uid="{00000000-0006-0000-0000-0000FE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529" authorId="0" shapeId="0" xr:uid="{00000000-0006-0000-0000-0000FFA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BZ529" authorId="0" shapeId="0" xr:uid="{00000000-0006-0000-0000-000000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29" authorId="0" shapeId="0" xr:uid="{00000000-0006-0000-0000-000001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29" authorId="0" shapeId="0" xr:uid="{00000000-0006-0000-0000-000002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29" authorId="0" shapeId="0" xr:uid="{00000000-0006-0000-0000-000003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29" authorId="0" shapeId="0" xr:uid="{00000000-0006-0000-0000-000004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29" authorId="0" shapeId="0" xr:uid="{00000000-0006-0000-0000-000005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29" authorId="0" shapeId="0" xr:uid="{00000000-0006-0000-0000-000006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529" authorId="0" shapeId="0" xr:uid="{00000000-0006-0000-0000-000007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529" authorId="0" shapeId="0" xr:uid="{00000000-0006-0000-0000-000008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29" authorId="0" shapeId="0" xr:uid="{00000000-0006-0000-0000-000009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529" authorId="0" shapeId="0" xr:uid="{00000000-0006-0000-0000-00000A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N529" authorId="0" shapeId="0" xr:uid="{00000000-0006-0000-0000-00000B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529" authorId="0" shapeId="0" xr:uid="{00000000-0006-0000-0000-00000C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P529" authorId="0" shapeId="0" xr:uid="{00000000-0006-0000-0000-00000D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529" authorId="0" shapeId="0" xr:uid="{00000000-0006-0000-0000-00000E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Urban (In a major city)</t>
        </r>
      </text>
    </comment>
    <comment ref="CR529" authorId="0" shapeId="0" xr:uid="{00000000-0006-0000-0000-00000F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529" authorId="0" shapeId="0" xr:uid="{00000000-0006-0000-0000-000010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Hispanic or Latino
Male / Black or African American</t>
        </r>
      </text>
    </comment>
    <comment ref="CU529" authorId="0" shapeId="0" xr:uid="{00000000-0006-0000-0000-000011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</t>
        </r>
      </text>
    </comment>
    <comment ref="CV529" authorId="0" shapeId="0" xr:uid="{00000000-0006-0000-0000-000012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</t>
        </r>
      </text>
    </comment>
    <comment ref="CW529" authorId="0" shapeId="0" xr:uid="{00000000-0006-0000-0000-000013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Y529" authorId="0" shapeId="0" xr:uid="{00000000-0006-0000-0000-000014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
Male / Asian</t>
        </r>
      </text>
    </comment>
    <comment ref="CZ529" authorId="0" shapeId="0" xr:uid="{00000000-0006-0000-0000-000015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Asian
Male / Additional ethnicities</t>
        </r>
      </text>
    </comment>
    <comment ref="DA529" authorId="0" shapeId="0" xr:uid="{00000000-0006-0000-0000-000016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Asian
Male / Additional ethnicities</t>
        </r>
      </text>
    </comment>
    <comment ref="DB529" authorId="0" shapeId="0" xr:uid="{00000000-0006-0000-0000-000017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DC529" authorId="0" shapeId="0" xr:uid="{00000000-0006-0000-0000-000018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DE529" authorId="0" shapeId="0" xr:uid="{00000000-0006-0000-0000-000019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F529" authorId="0" shapeId="0" xr:uid="{00000000-0006-0000-0000-00001A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G529" authorId="0" shapeId="0" xr:uid="{00000000-0006-0000-0000-00001B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H529" authorId="0" shapeId="0" xr:uid="{00000000-0006-0000-0000-00001C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529" authorId="0" shapeId="0" xr:uid="{00000000-0006-0000-0000-00001D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
Male / Post-Graduate Degree or higher</t>
        </r>
      </text>
    </comment>
    <comment ref="DJ529" authorId="0" shapeId="0" xr:uid="{00000000-0006-0000-0000-00001E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K529" authorId="0" shapeId="0" xr:uid="{00000000-0006-0000-0000-00001F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L529" authorId="0" shapeId="0" xr:uid="{00000000-0006-0000-0000-000020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M529" authorId="0" shapeId="0" xr:uid="{00000000-0006-0000-0000-000021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Female / Post-Graduate Degree or higher</t>
        </r>
      </text>
    </comment>
    <comment ref="DN529" authorId="0" shapeId="0" xr:uid="{00000000-0006-0000-0000-000022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Female / Post-Graduate Degree or higher</t>
        </r>
      </text>
    </comment>
    <comment ref="DP529" authorId="0" shapeId="0" xr:uid="{00000000-0006-0000-0000-000023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Another party not listed</t>
        </r>
      </text>
    </comment>
    <comment ref="DQ529" authorId="0" shapeId="0" xr:uid="{00000000-0006-0000-0000-000024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R529" authorId="0" shapeId="0" xr:uid="{00000000-0006-0000-0000-000025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Another party not listed</t>
        </r>
      </text>
    </comment>
    <comment ref="DS529" authorId="0" shapeId="0" xr:uid="{00000000-0006-0000-0000-000026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T529" authorId="0" shapeId="0" xr:uid="{00000000-0006-0000-0000-000027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Another party not listed</t>
        </r>
      </text>
    </comment>
    <comment ref="DU529" authorId="0" shapeId="0" xr:uid="{00000000-0006-0000-0000-000028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V529" authorId="0" shapeId="0" xr:uid="{00000000-0006-0000-0000-000029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W529" authorId="0" shapeId="0" xr:uid="{00000000-0006-0000-0000-00002A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Y529" authorId="0" shapeId="0" xr:uid="{00000000-0006-0000-0000-00002B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529" authorId="0" shapeId="0" xr:uid="{00000000-0006-0000-0000-00002C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29" authorId="0" shapeId="0" xr:uid="{00000000-0006-0000-0000-00002D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529" authorId="0" shapeId="0" xr:uid="{00000000-0006-0000-0000-00002E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29" authorId="0" shapeId="0" xr:uid="{00000000-0006-0000-0000-00002F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D529" authorId="0" shapeId="0" xr:uid="{00000000-0006-0000-0000-000030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29" authorId="0" shapeId="0" xr:uid="{00000000-0006-0000-0000-000031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29" authorId="0" shapeId="0" xr:uid="{00000000-0006-0000-0000-000032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529" authorId="0" shapeId="0" xr:uid="{00000000-0006-0000-0000-000033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529" authorId="0" shapeId="0" xr:uid="{00000000-0006-0000-0000-000034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529" authorId="0" shapeId="0" xr:uid="{00000000-0006-0000-0000-000035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529" authorId="0" shapeId="0" xr:uid="{00000000-0006-0000-0000-000036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529" authorId="0" shapeId="0" xr:uid="{00000000-0006-0000-0000-000037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529" authorId="0" shapeId="0" xr:uid="{00000000-0006-0000-0000-000038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529" authorId="0" shapeId="0" xr:uid="{00000000-0006-0000-0000-000039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529" authorId="0" shapeId="0" xr:uid="{00000000-0006-0000-0000-00003A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
Male / Single / Never Married
Male / Divorced</t>
        </r>
      </text>
    </comment>
    <comment ref="ES529" authorId="0" shapeId="0" xr:uid="{00000000-0006-0000-0000-00003B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
Male / Divorced</t>
        </r>
      </text>
    </comment>
    <comment ref="ET529" authorId="0" shapeId="0" xr:uid="{00000000-0006-0000-0000-00003C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Widowed</t>
        </r>
      </text>
    </comment>
    <comment ref="EV529" authorId="0" shapeId="0" xr:uid="{00000000-0006-0000-0000-00003D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Widowed</t>
        </r>
      </text>
    </comment>
    <comment ref="EW529" authorId="0" shapeId="0" xr:uid="{00000000-0006-0000-0000-00003E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Divorced</t>
        </r>
      </text>
    </comment>
    <comment ref="EX529" authorId="0" shapeId="0" xr:uid="{00000000-0006-0000-0000-00003F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Divorced</t>
        </r>
      </text>
    </comment>
    <comment ref="EY529" authorId="0" shapeId="0" xr:uid="{00000000-0006-0000-0000-000040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Widowed</t>
        </r>
      </text>
    </comment>
    <comment ref="FA529" authorId="0" shapeId="0" xr:uid="{00000000-0006-0000-0000-000041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Divorced</t>
        </r>
      </text>
    </comment>
    <comment ref="FC529" authorId="0" shapeId="0" xr:uid="{00000000-0006-0000-0000-000042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529" authorId="0" shapeId="0" xr:uid="{00000000-0006-0000-0000-000043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529" authorId="0" shapeId="0" xr:uid="{00000000-0006-0000-0000-000044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529" authorId="0" shapeId="0" xr:uid="{00000000-0006-0000-0000-000045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29" authorId="0" shapeId="0" xr:uid="{00000000-0006-0000-0000-000046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529" authorId="0" shapeId="0" xr:uid="{00000000-0006-0000-0000-000047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J529" authorId="0" shapeId="0" xr:uid="{00000000-0006-0000-0000-000048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K529" authorId="0" shapeId="0" xr:uid="{00000000-0006-0000-0000-000049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L529" authorId="0" shapeId="0" xr:uid="{00000000-0006-0000-0000-00004A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M529" authorId="0" shapeId="0" xr:uid="{00000000-0006-0000-0000-00004B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N529" authorId="0" shapeId="0" xr:uid="{00000000-0006-0000-0000-00004C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O529" authorId="0" shapeId="0" xr:uid="{00000000-0006-0000-0000-00004D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</t>
        </r>
      </text>
    </comment>
    <comment ref="FQ529" authorId="0" shapeId="0" xr:uid="{00000000-0006-0000-0000-00004E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529" authorId="0" shapeId="0" xr:uid="{00000000-0006-0000-0000-00004F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
55+ / Suburban (On the edge of a major city)
55+ / Rural (Distant from a major city)</t>
        </r>
      </text>
    </comment>
    <comment ref="FS529" authorId="0" shapeId="0" xr:uid="{00000000-0006-0000-0000-000050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529" authorId="0" shapeId="0" xr:uid="{00000000-0006-0000-0000-000051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529" authorId="0" shapeId="0" xr:uid="{00000000-0006-0000-0000-000052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529" authorId="0" shapeId="0" xr:uid="{00000000-0006-0000-0000-000053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529" authorId="0" shapeId="0" xr:uid="{00000000-0006-0000-0000-000054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
55+ / Asian
55+ / Additional ethnicities</t>
        </r>
      </text>
    </comment>
    <comment ref="FY529" authorId="0" shapeId="0" xr:uid="{00000000-0006-0000-0000-000055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White Non-Hispanic / Caucasian
55+ / Hispanic or Latino
55+ / Black or African American
55+ / Asian
55+ / Additional ethnicities</t>
        </r>
      </text>
    </comment>
    <comment ref="FZ529" authorId="0" shapeId="0" xr:uid="{00000000-0006-0000-0000-000056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
55+ / Black or African American
55+ / Asian
55+ / Additional ethnicities</t>
        </r>
      </text>
    </comment>
    <comment ref="GA529" authorId="0" shapeId="0" xr:uid="{00000000-0006-0000-0000-000057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C529" authorId="0" shapeId="0" xr:uid="{00000000-0006-0000-0000-000058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D529" authorId="0" shapeId="0" xr:uid="{00000000-0006-0000-0000-000059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E529" authorId="0" shapeId="0" xr:uid="{00000000-0006-0000-0000-00005A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F529" authorId="0" shapeId="0" xr:uid="{00000000-0006-0000-0000-00005B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G529" authorId="0" shapeId="0" xr:uid="{00000000-0006-0000-0000-00005C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529" authorId="0" shapeId="0" xr:uid="{00000000-0006-0000-0000-00005D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529" authorId="0" shapeId="0" xr:uid="{00000000-0006-0000-0000-00005E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529" authorId="0" shapeId="0" xr:uid="{00000000-0006-0000-0000-00005F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529" authorId="0" shapeId="0" xr:uid="{00000000-0006-0000-0000-000060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29" authorId="0" shapeId="0" xr:uid="{00000000-0006-0000-0000-000061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29" authorId="0" shapeId="0" xr:uid="{00000000-0006-0000-0000-000062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529" authorId="0" shapeId="0" xr:uid="{00000000-0006-0000-0000-000063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55+ / Full-time
55+ / Part-time
55+ / Not Employed
55+ / Stay at home parent
55+ / Other (please specify)</t>
        </r>
      </text>
    </comment>
    <comment ref="GQ529" authorId="0" shapeId="0" xr:uid="{00000000-0006-0000-0000-000064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
55+ / Other (please specify)</t>
        </r>
      </text>
    </comment>
    <comment ref="GR529" authorId="0" shapeId="0" xr:uid="{00000000-0006-0000-0000-000065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Stay at home parent
55+ / Other (please specify)</t>
        </r>
      </text>
    </comment>
    <comment ref="GS529" authorId="0" shapeId="0" xr:uid="{00000000-0006-0000-0000-000066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529" authorId="0" shapeId="0" xr:uid="{00000000-0006-0000-0000-000067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Stay at home parent
55+ / Other (please specify)</t>
        </r>
      </text>
    </comment>
    <comment ref="GV529" authorId="0" shapeId="0" xr:uid="{00000000-0006-0000-0000-000068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529" authorId="0" shapeId="0" xr:uid="{00000000-0006-0000-0000-000069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</t>
        </r>
      </text>
    </comment>
    <comment ref="GX529" authorId="0" shapeId="0" xr:uid="{00000000-0006-0000-0000-00006A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</t>
        </r>
      </text>
    </comment>
    <comment ref="GY529" authorId="0" shapeId="0" xr:uid="{00000000-0006-0000-0000-00006B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</t>
        </r>
      </text>
    </comment>
    <comment ref="HA529" authorId="0" shapeId="0" xr:uid="{00000000-0006-0000-0000-00006C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Currently Married
55+ / Single / Never Married
55+ / Divorced
55+ / Widowed</t>
        </r>
      </text>
    </comment>
    <comment ref="HB529" authorId="0" shapeId="0" xr:uid="{00000000-0006-0000-0000-00006D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Currently Married
55+ / Single / Never Married
55+ / Divorced
55+ / Widowed</t>
        </r>
      </text>
    </comment>
    <comment ref="HC529" authorId="0" shapeId="0" xr:uid="{00000000-0006-0000-0000-00006E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D529" authorId="0" shapeId="0" xr:uid="{00000000-0006-0000-0000-00006F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E529" authorId="0" shapeId="0" xr:uid="{00000000-0006-0000-0000-000070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F529" authorId="0" shapeId="0" xr:uid="{00000000-0006-0000-0000-000071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ingle / Never Married
55+ / Divorced</t>
        </r>
      </text>
    </comment>
    <comment ref="HG529" authorId="0" shapeId="0" xr:uid="{00000000-0006-0000-0000-000072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</t>
        </r>
      </text>
    </comment>
    <comment ref="HH529" authorId="0" shapeId="0" xr:uid="{00000000-0006-0000-0000-000073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
55+ / Currently Married</t>
        </r>
      </text>
    </comment>
    <comment ref="HJ529" authorId="0" shapeId="0" xr:uid="{00000000-0006-0000-0000-000074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529" authorId="0" shapeId="0" xr:uid="{00000000-0006-0000-0000-000075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</t>
        </r>
      </text>
    </comment>
    <comment ref="HM529" authorId="0" shapeId="0" xr:uid="{00000000-0006-0000-0000-000076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Liberal</t>
        </r>
      </text>
    </comment>
    <comment ref="HN529" authorId="0" shapeId="0" xr:uid="{00000000-0006-0000-0000-000077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Independent/ Party not declared / Conservative
Another party not listed / Liberal</t>
        </r>
      </text>
    </comment>
    <comment ref="HO529" authorId="0" shapeId="0" xr:uid="{00000000-0006-0000-0000-000078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P529" authorId="0" shapeId="0" xr:uid="{00000000-0006-0000-0000-000079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
Another party not listed / Liberal</t>
        </r>
      </text>
    </comment>
    <comment ref="HQ529" authorId="0" shapeId="0" xr:uid="{00000000-0006-0000-0000-00007A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R529" authorId="0" shapeId="0" xr:uid="{00000000-0006-0000-0000-00007B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S529" authorId="0" shapeId="0" xr:uid="{00000000-0006-0000-0000-00007C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Another party not listed / Liberal
Another party not listed / Conservative</t>
        </r>
      </text>
    </comment>
    <comment ref="HT529" authorId="0" shapeId="0" xr:uid="{00000000-0006-0000-0000-00007D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Another party not listed / Liberal
Another party not listed / Conservative</t>
        </r>
      </text>
    </comment>
    <comment ref="HU529" authorId="0" shapeId="0" xr:uid="{00000000-0006-0000-0000-00007E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Independent/ Party not declared / Moderate
Independent/ Party not declared / Conservative</t>
        </r>
      </text>
    </comment>
    <comment ref="HV529" authorId="0" shapeId="0" xr:uid="{00000000-0006-0000-0000-00007F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529" authorId="0" shapeId="0" xr:uid="{00000000-0006-0000-0000-000080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AT530" authorId="0" shapeId="0" xr:uid="{00000000-0006-0000-0000-000081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530" authorId="0" shapeId="0" xr:uid="{00000000-0006-0000-0000-000082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530" authorId="0" shapeId="0" xr:uid="{00000000-0006-0000-0000-000083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Widowed</t>
        </r>
      </text>
    </comment>
    <comment ref="AX530" authorId="0" shapeId="0" xr:uid="{00000000-0006-0000-0000-000084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BC530" authorId="0" shapeId="0" xr:uid="{00000000-0006-0000-0000-000085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530" authorId="0" shapeId="0" xr:uid="{00000000-0006-0000-0000-000086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G530" authorId="0" shapeId="0" xr:uid="{00000000-0006-0000-0000-000087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J530" authorId="0" shapeId="0" xr:uid="{00000000-0006-0000-0000-000088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530" authorId="0" shapeId="0" xr:uid="{00000000-0006-0000-0000-000089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T530" authorId="0" shapeId="0" xr:uid="{00000000-0006-0000-0000-00008A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530" authorId="0" shapeId="0" xr:uid="{00000000-0006-0000-0000-00008B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H530" authorId="0" shapeId="0" xr:uid="{00000000-0006-0000-0000-00008C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530" authorId="0" shapeId="0" xr:uid="{00000000-0006-0000-0000-00008D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530" authorId="0" shapeId="0" xr:uid="{00000000-0006-0000-0000-00008E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530" authorId="0" shapeId="0" xr:uid="{00000000-0006-0000-0000-00008F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30" authorId="0" shapeId="0" xr:uid="{00000000-0006-0000-0000-000090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N530" authorId="0" shapeId="0" xr:uid="{00000000-0006-0000-0000-000091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P530" authorId="0" shapeId="0" xr:uid="{00000000-0006-0000-0000-000092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530" authorId="0" shapeId="0" xr:uid="{00000000-0006-0000-0000-000093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T530" authorId="0" shapeId="0" xr:uid="{00000000-0006-0000-0000-000094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Additional ethnicities</t>
        </r>
      </text>
    </comment>
    <comment ref="CU530" authorId="0" shapeId="0" xr:uid="{00000000-0006-0000-0000-000095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
Male / Asian
Male / Additional ethnicities</t>
        </r>
      </text>
    </comment>
    <comment ref="CV530" authorId="0" shapeId="0" xr:uid="{00000000-0006-0000-0000-000096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CW530" authorId="0" shapeId="0" xr:uid="{00000000-0006-0000-0000-000097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CY530" authorId="0" shapeId="0" xr:uid="{00000000-0006-0000-0000-000098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Additional ethnicities</t>
        </r>
      </text>
    </comment>
    <comment ref="CZ530" authorId="0" shapeId="0" xr:uid="{00000000-0006-0000-0000-000099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DA530" authorId="0" shapeId="0" xr:uid="{00000000-0006-0000-0000-00009A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B530" authorId="0" shapeId="0" xr:uid="{00000000-0006-0000-0000-00009B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C530" authorId="0" shapeId="0" xr:uid="{00000000-0006-0000-0000-00009C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Hispanic or Latino</t>
        </r>
      </text>
    </comment>
    <comment ref="DE530" authorId="0" shapeId="0" xr:uid="{00000000-0006-0000-0000-00009D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G530" authorId="0" shapeId="0" xr:uid="{00000000-0006-0000-0000-00009E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H530" authorId="0" shapeId="0" xr:uid="{00000000-0006-0000-0000-00009F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K530" authorId="0" shapeId="0" xr:uid="{00000000-0006-0000-0000-0000A0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530" authorId="0" shapeId="0" xr:uid="{00000000-0006-0000-0000-0000A1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Post-Graduate Degree or higher</t>
        </r>
      </text>
    </comment>
    <comment ref="DM530" authorId="0" shapeId="0" xr:uid="{00000000-0006-0000-0000-0000A2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
Male / Post-Graduate Degree or higher</t>
        </r>
      </text>
    </comment>
    <comment ref="DN530" authorId="0" shapeId="0" xr:uid="{00000000-0006-0000-0000-0000A3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P530" authorId="0" shapeId="0" xr:uid="{00000000-0006-0000-0000-0000A4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Another party not listed</t>
        </r>
      </text>
    </comment>
    <comment ref="DQ530" authorId="0" shapeId="0" xr:uid="{00000000-0006-0000-0000-0000A5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Democrat
Male / Independent/ Party not declared</t>
        </r>
      </text>
    </comment>
    <comment ref="DU530" authorId="0" shapeId="0" xr:uid="{00000000-0006-0000-0000-0000A6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Another party not listed</t>
        </r>
      </text>
    </comment>
    <comment ref="DV530" authorId="0" shapeId="0" xr:uid="{00000000-0006-0000-0000-0000A7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Another party not listed</t>
        </r>
      </text>
    </comment>
    <comment ref="DW530" authorId="0" shapeId="0" xr:uid="{00000000-0006-0000-0000-0000A8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Democrat
Male / Independent/ Party not declared</t>
        </r>
      </text>
    </comment>
    <comment ref="EA530" authorId="0" shapeId="0" xr:uid="{00000000-0006-0000-0000-0000A9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530" authorId="0" shapeId="0" xr:uid="{00000000-0006-0000-0000-0000AA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C530" authorId="0" shapeId="0" xr:uid="{00000000-0006-0000-0000-0000AB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D530" authorId="0" shapeId="0" xr:uid="{00000000-0006-0000-0000-0000AC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M530" authorId="0" shapeId="0" xr:uid="{00000000-0006-0000-0000-0000AD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530" authorId="0" shapeId="0" xr:uid="{00000000-0006-0000-0000-0000AE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530" authorId="0" shapeId="0" xr:uid="{00000000-0006-0000-0000-0000AF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Divorced</t>
        </r>
      </text>
    </comment>
    <comment ref="ES530" authorId="0" shapeId="0" xr:uid="{00000000-0006-0000-0000-0000B0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Divorced</t>
        </r>
      </text>
    </comment>
    <comment ref="ET530" authorId="0" shapeId="0" xr:uid="{00000000-0006-0000-0000-0000B1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</t>
        </r>
      </text>
    </comment>
    <comment ref="EV530" authorId="0" shapeId="0" xr:uid="{00000000-0006-0000-0000-0000B2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530" authorId="0" shapeId="0" xr:uid="{00000000-0006-0000-0000-0000B3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Divorced</t>
        </r>
      </text>
    </comment>
    <comment ref="EY530" authorId="0" shapeId="0" xr:uid="{00000000-0006-0000-0000-0000B4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
Male / Currently Married</t>
        </r>
      </text>
    </comment>
    <comment ref="FC530" authorId="0" shapeId="0" xr:uid="{00000000-0006-0000-0000-0000B5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530" authorId="0" shapeId="0" xr:uid="{00000000-0006-0000-0000-0000B6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530" authorId="0" shapeId="0" xr:uid="{00000000-0006-0000-0000-0000B7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530" authorId="0" shapeId="0" xr:uid="{00000000-0006-0000-0000-0000B8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I530" authorId="0" shapeId="0" xr:uid="{00000000-0006-0000-0000-0000B9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530" authorId="0" shapeId="0" xr:uid="{00000000-0006-0000-0000-0000BA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</t>
        </r>
      </text>
    </comment>
    <comment ref="FK530" authorId="0" shapeId="0" xr:uid="{00000000-0006-0000-0000-0000BB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
55+ / Another party not listed</t>
        </r>
      </text>
    </comment>
    <comment ref="FL530" authorId="0" shapeId="0" xr:uid="{00000000-0006-0000-0000-0000BC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M530" authorId="0" shapeId="0" xr:uid="{00000000-0006-0000-0000-0000BD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N530" authorId="0" shapeId="0" xr:uid="{00000000-0006-0000-0000-0000BE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O530" authorId="0" shapeId="0" xr:uid="{00000000-0006-0000-0000-0000BF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Q530" authorId="0" shapeId="0" xr:uid="{00000000-0006-0000-0000-0000C0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</t>
        </r>
      </text>
    </comment>
    <comment ref="FS530" authorId="0" shapeId="0" xr:uid="{00000000-0006-0000-0000-0000C1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530" authorId="0" shapeId="0" xr:uid="{00000000-0006-0000-0000-0000C2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Y530" authorId="0" shapeId="0" xr:uid="{00000000-0006-0000-0000-0000C3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530" authorId="0" shapeId="0" xr:uid="{00000000-0006-0000-0000-0000C4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Q530" authorId="0" shapeId="0" xr:uid="{00000000-0006-0000-0000-0000C5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R530" authorId="0" shapeId="0" xr:uid="{00000000-0006-0000-0000-0000C6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HA530" authorId="0" shapeId="0" xr:uid="{00000000-0006-0000-0000-0000C7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eparated</t>
        </r>
      </text>
    </comment>
    <comment ref="HB530" authorId="0" shapeId="0" xr:uid="{00000000-0006-0000-0000-0000C8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Separated</t>
        </r>
      </text>
    </comment>
    <comment ref="HC530" authorId="0" shapeId="0" xr:uid="{00000000-0006-0000-0000-0000C9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
55+ / Currently Married
55+ / Single / Never Married
55+ / Divorced
55+ / Widowed</t>
        </r>
      </text>
    </comment>
    <comment ref="HD530" authorId="0" shapeId="0" xr:uid="{00000000-0006-0000-0000-0000CA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Separated</t>
        </r>
      </text>
    </comment>
    <comment ref="HE530" authorId="0" shapeId="0" xr:uid="{00000000-0006-0000-0000-0000CB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Separated</t>
        </r>
      </text>
    </comment>
    <comment ref="HF530" authorId="0" shapeId="0" xr:uid="{00000000-0006-0000-0000-0000CC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Separated</t>
        </r>
      </text>
    </comment>
    <comment ref="HG530" authorId="0" shapeId="0" xr:uid="{00000000-0006-0000-0000-0000CD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Separated</t>
        </r>
      </text>
    </comment>
    <comment ref="HH530" authorId="0" shapeId="0" xr:uid="{00000000-0006-0000-0000-0000CE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Separated</t>
        </r>
      </text>
    </comment>
    <comment ref="HI530" authorId="0" shapeId="0" xr:uid="{00000000-0006-0000-0000-0000CF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
55+ / Currently Married
55+ / Single / Never Married
55+ / Divorced
55+ / Widowed</t>
        </r>
      </text>
    </comment>
    <comment ref="HJ530" authorId="0" shapeId="0" xr:uid="{00000000-0006-0000-0000-0000D0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Separated</t>
        </r>
      </text>
    </comment>
    <comment ref="HL530" authorId="0" shapeId="0" xr:uid="{00000000-0006-0000-0000-0000D1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Independent/ Party not declared / Moderate
Independent/ Party not declared / Conservative</t>
        </r>
      </text>
    </comment>
    <comment ref="HM530" authorId="0" shapeId="0" xr:uid="{00000000-0006-0000-0000-0000D2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Conservative</t>
        </r>
      </text>
    </comment>
    <comment ref="HN530" authorId="0" shapeId="0" xr:uid="{00000000-0006-0000-0000-0000D3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Conservative</t>
        </r>
      </text>
    </comment>
    <comment ref="HO530" authorId="0" shapeId="0" xr:uid="{00000000-0006-0000-0000-0000D4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P530" authorId="0" shapeId="0" xr:uid="{00000000-0006-0000-0000-0000D5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Conservative</t>
        </r>
      </text>
    </comment>
    <comment ref="HQ530" authorId="0" shapeId="0" xr:uid="{00000000-0006-0000-0000-0000D6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S530" authorId="0" shapeId="0" xr:uid="{00000000-0006-0000-0000-0000D7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Conservative</t>
        </r>
      </text>
    </comment>
    <comment ref="HT530" authorId="0" shapeId="0" xr:uid="{00000000-0006-0000-0000-0000D8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Moderate
Another party not listed / Conservative</t>
        </r>
      </text>
    </comment>
    <comment ref="HW530" authorId="0" shapeId="0" xr:uid="{00000000-0006-0000-0000-0000D9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Independent/ Party not declared / Moderate
Independent/ Party not declared / Conservative</t>
        </r>
      </text>
    </comment>
    <comment ref="D531" authorId="0" shapeId="0" xr:uid="{00000000-0006-0000-0000-0000DA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31" authorId="0" shapeId="0" xr:uid="{00000000-0006-0000-0000-0000DB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31" authorId="0" shapeId="0" xr:uid="{00000000-0006-0000-0000-0000DC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31" authorId="0" shapeId="0" xr:uid="{00000000-0006-0000-0000-0000DD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31" authorId="0" shapeId="0" xr:uid="{00000000-0006-0000-0000-0000DE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31" authorId="0" shapeId="0" xr:uid="{00000000-0006-0000-0000-0000DF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531" authorId="0" shapeId="0" xr:uid="{00000000-0006-0000-0000-0000E0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531" authorId="0" shapeId="0" xr:uid="{00000000-0006-0000-0000-0000E1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531" authorId="0" shapeId="0" xr:uid="{00000000-0006-0000-0000-0000E2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531" authorId="0" shapeId="0" xr:uid="{00000000-0006-0000-0000-0000E3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31" authorId="0" shapeId="0" xr:uid="{00000000-0006-0000-0000-0000E4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31" authorId="0" shapeId="0" xr:uid="{00000000-0006-0000-0000-0000E5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531" authorId="0" shapeId="0" xr:uid="{00000000-0006-0000-0000-0000E6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31" authorId="0" shapeId="0" xr:uid="{00000000-0006-0000-0000-0000E7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31" authorId="0" shapeId="0" xr:uid="{00000000-0006-0000-0000-0000E8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531" authorId="0" shapeId="0" xr:uid="{00000000-0006-0000-0000-0000E9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O531" authorId="0" shapeId="0" xr:uid="{00000000-0006-0000-0000-0000EA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531" authorId="0" shapeId="0" xr:uid="{00000000-0006-0000-0000-0000EB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31" authorId="0" shapeId="0" xr:uid="{00000000-0006-0000-0000-0000EC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531" authorId="0" shapeId="0" xr:uid="{00000000-0006-0000-0000-0000ED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531" authorId="0" shapeId="0" xr:uid="{00000000-0006-0000-0000-0000EE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D531" authorId="0" shapeId="0" xr:uid="{00000000-0006-0000-0000-0000EF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531" authorId="0" shapeId="0" xr:uid="{00000000-0006-0000-0000-0000F0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531" authorId="0" shapeId="0" xr:uid="{00000000-0006-0000-0000-0000F1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Some College
Post-Graduate Degree or higher</t>
        </r>
      </text>
    </comment>
    <comment ref="BG531" authorId="0" shapeId="0" xr:uid="{00000000-0006-0000-0000-0000F2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I531" authorId="0" shapeId="0" xr:uid="{00000000-0006-0000-0000-0000F3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31" authorId="0" shapeId="0" xr:uid="{00000000-0006-0000-0000-0000F4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531" authorId="0" shapeId="0" xr:uid="{00000000-0006-0000-0000-0000F5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X531" authorId="0" shapeId="0" xr:uid="{00000000-0006-0000-0000-0000F6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31" authorId="0" shapeId="0" xr:uid="{00000000-0006-0000-0000-0000F7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31" authorId="0" shapeId="0" xr:uid="{00000000-0006-0000-0000-0000F8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31" authorId="0" shapeId="0" xr:uid="{00000000-0006-0000-0000-0000F9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31" authorId="0" shapeId="0" xr:uid="{00000000-0006-0000-0000-0000FA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31" authorId="0" shapeId="0" xr:uid="{00000000-0006-0000-0000-0000FB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31" authorId="0" shapeId="0" xr:uid="{00000000-0006-0000-0000-0000FC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31" authorId="0" shapeId="0" xr:uid="{00000000-0006-0000-0000-0000FD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31" authorId="0" shapeId="0" xr:uid="{00000000-0006-0000-0000-0000FE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531" authorId="0" shapeId="0" xr:uid="{00000000-0006-0000-0000-0000FFA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531" authorId="0" shapeId="0" xr:uid="{00000000-0006-0000-0000-000000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31" authorId="0" shapeId="0" xr:uid="{00000000-0006-0000-0000-000001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531" authorId="0" shapeId="0" xr:uid="{00000000-0006-0000-0000-000002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531" authorId="0" shapeId="0" xr:uid="{00000000-0006-0000-0000-000003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531" authorId="0" shapeId="0" xr:uid="{00000000-0006-0000-0000-000004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531" authorId="0" shapeId="0" xr:uid="{00000000-0006-0000-0000-000005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Q531" authorId="0" shapeId="0" xr:uid="{00000000-0006-0000-0000-000006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531" authorId="0" shapeId="0" xr:uid="{00000000-0006-0000-0000-000007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T531" authorId="0" shapeId="0" xr:uid="{00000000-0006-0000-0000-000008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531" authorId="0" shapeId="0" xr:uid="{00000000-0006-0000-0000-000009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V531" authorId="0" shapeId="0" xr:uid="{00000000-0006-0000-0000-00000A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W531" authorId="0" shapeId="0" xr:uid="{00000000-0006-0000-0000-00000B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Y531" authorId="0" shapeId="0" xr:uid="{00000000-0006-0000-0000-00000C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Hispanic or Latino
Male / Black or African American</t>
        </r>
      </text>
    </comment>
    <comment ref="CZ531" authorId="0" shapeId="0" xr:uid="{00000000-0006-0000-0000-00000D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Asian</t>
        </r>
      </text>
    </comment>
    <comment ref="DA531" authorId="0" shapeId="0" xr:uid="{00000000-0006-0000-0000-00000E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Asian</t>
        </r>
      </text>
    </comment>
    <comment ref="DB531" authorId="0" shapeId="0" xr:uid="{00000000-0006-0000-0000-00000F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DE531" authorId="0" shapeId="0" xr:uid="{00000000-0006-0000-0000-000010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F531" authorId="0" shapeId="0" xr:uid="{00000000-0006-0000-0000-000011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G531" authorId="0" shapeId="0" xr:uid="{00000000-0006-0000-0000-000012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H531" authorId="0" shapeId="0" xr:uid="{00000000-0006-0000-0000-000013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I531" authorId="0" shapeId="0" xr:uid="{00000000-0006-0000-0000-000014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J531" authorId="0" shapeId="0" xr:uid="{00000000-0006-0000-0000-000015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K531" authorId="0" shapeId="0" xr:uid="{00000000-0006-0000-0000-000016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531" authorId="0" shapeId="0" xr:uid="{00000000-0006-0000-0000-000017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M531" authorId="0" shapeId="0" xr:uid="{00000000-0006-0000-0000-000018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Trade/Vocational School/Certification
Male / Post-Graduate Degree or higher</t>
        </r>
      </text>
    </comment>
    <comment ref="DN531" authorId="0" shapeId="0" xr:uid="{00000000-0006-0000-0000-000019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
Male / Some College
Male / Graduated Four-Year College</t>
        </r>
      </text>
    </comment>
    <comment ref="DP531" authorId="0" shapeId="0" xr:uid="{00000000-0006-0000-0000-00001A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531" authorId="0" shapeId="0" xr:uid="{00000000-0006-0000-0000-00001B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531" authorId="0" shapeId="0" xr:uid="{00000000-0006-0000-0000-00001C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S531" authorId="0" shapeId="0" xr:uid="{00000000-0006-0000-0000-00001D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531" authorId="0" shapeId="0" xr:uid="{00000000-0006-0000-0000-00001E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U531" authorId="0" shapeId="0" xr:uid="{00000000-0006-0000-0000-00001F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531" authorId="0" shapeId="0" xr:uid="{00000000-0006-0000-0000-000020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Y531" authorId="0" shapeId="0" xr:uid="{00000000-0006-0000-0000-000021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531" authorId="0" shapeId="0" xr:uid="{00000000-0006-0000-0000-000022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31" authorId="0" shapeId="0" xr:uid="{00000000-0006-0000-0000-000023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531" authorId="0" shapeId="0" xr:uid="{00000000-0006-0000-0000-000024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31" authorId="0" shapeId="0" xr:uid="{00000000-0006-0000-0000-000025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531" authorId="0" shapeId="0" xr:uid="{00000000-0006-0000-0000-000026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31" authorId="0" shapeId="0" xr:uid="{00000000-0006-0000-0000-000027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31" authorId="0" shapeId="0" xr:uid="{00000000-0006-0000-0000-000028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31" authorId="0" shapeId="0" xr:uid="{00000000-0006-0000-0000-000029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531" authorId="0" shapeId="0" xr:uid="{00000000-0006-0000-0000-00002A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531" authorId="0" shapeId="0" xr:uid="{00000000-0006-0000-0000-00002B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31" authorId="0" shapeId="0" xr:uid="{00000000-0006-0000-0000-00002C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531" authorId="0" shapeId="0" xr:uid="{00000000-0006-0000-0000-00002D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31" authorId="0" shapeId="0" xr:uid="{00000000-0006-0000-0000-00002E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31" authorId="0" shapeId="0" xr:uid="{00000000-0006-0000-0000-00002F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31" authorId="0" shapeId="0" xr:uid="{00000000-0006-0000-0000-000030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31" authorId="0" shapeId="0" xr:uid="{00000000-0006-0000-0000-000031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531" authorId="0" shapeId="0" xr:uid="{00000000-0006-0000-0000-000032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Single / Never Married</t>
        </r>
      </text>
    </comment>
    <comment ref="ET531" authorId="0" shapeId="0" xr:uid="{00000000-0006-0000-0000-000033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531" authorId="0" shapeId="0" xr:uid="{00000000-0006-0000-0000-000034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Divorced
Male / Widowed</t>
        </r>
      </text>
    </comment>
    <comment ref="EW531" authorId="0" shapeId="0" xr:uid="{00000000-0006-0000-0000-000035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X531" authorId="0" shapeId="0" xr:uid="{00000000-0006-0000-0000-000036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Y531" authorId="0" shapeId="0" xr:uid="{00000000-0006-0000-0000-000037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A531" authorId="0" shapeId="0" xr:uid="{00000000-0006-0000-0000-000038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531" authorId="0" shapeId="0" xr:uid="{00000000-0006-0000-0000-000039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531" authorId="0" shapeId="0" xr:uid="{00000000-0006-0000-0000-00003A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31" authorId="0" shapeId="0" xr:uid="{00000000-0006-0000-0000-00003B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31" authorId="0" shapeId="0" xr:uid="{00000000-0006-0000-0000-00003C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531" authorId="0" shapeId="0" xr:uid="{00000000-0006-0000-0000-00003D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531" authorId="0" shapeId="0" xr:uid="{00000000-0006-0000-0000-00003E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L531" authorId="0" shapeId="0" xr:uid="{00000000-0006-0000-0000-00003F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531" authorId="0" shapeId="0" xr:uid="{00000000-0006-0000-0000-000040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531" authorId="0" shapeId="0" xr:uid="{00000000-0006-0000-0000-000041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531" authorId="0" shapeId="0" xr:uid="{00000000-0006-0000-0000-000042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531" authorId="0" shapeId="0" xr:uid="{00000000-0006-0000-0000-000043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531" authorId="0" shapeId="0" xr:uid="{00000000-0006-0000-0000-000044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Rural (Distant from a major city)</t>
        </r>
      </text>
    </comment>
    <comment ref="FT531" authorId="0" shapeId="0" xr:uid="{00000000-0006-0000-0000-000045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531" authorId="0" shapeId="0" xr:uid="{00000000-0006-0000-0000-000046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531" authorId="0" shapeId="0" xr:uid="{00000000-0006-0000-0000-000047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531" authorId="0" shapeId="0" xr:uid="{00000000-0006-0000-0000-000048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531" authorId="0" shapeId="0" xr:uid="{00000000-0006-0000-0000-000049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531" authorId="0" shapeId="0" xr:uid="{00000000-0006-0000-0000-00004A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C531" authorId="0" shapeId="0" xr:uid="{00000000-0006-0000-0000-00004B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D531" authorId="0" shapeId="0" xr:uid="{00000000-0006-0000-0000-00004C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E531" authorId="0" shapeId="0" xr:uid="{00000000-0006-0000-0000-00004D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F531" authorId="0" shapeId="0" xr:uid="{00000000-0006-0000-0000-00004E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531" authorId="0" shapeId="0" xr:uid="{00000000-0006-0000-0000-00004F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J531" authorId="0" shapeId="0" xr:uid="{00000000-0006-0000-0000-000050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K531" authorId="0" shapeId="0" xr:uid="{00000000-0006-0000-0000-000051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531" authorId="0" shapeId="0" xr:uid="{00000000-0006-0000-0000-000052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
55+ / Over $100k</t>
        </r>
      </text>
    </comment>
    <comment ref="GM531" authorId="0" shapeId="0" xr:uid="{00000000-0006-0000-0000-000053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N531" authorId="0" shapeId="0" xr:uid="{00000000-0006-0000-0000-000054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P531" authorId="0" shapeId="0" xr:uid="{00000000-0006-0000-0000-000055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Not Employed
55+ / Other (please specify)</t>
        </r>
      </text>
    </comment>
    <comment ref="GQ531" authorId="0" shapeId="0" xr:uid="{00000000-0006-0000-0000-000056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Not Employed
55+ / Other (please specify)</t>
        </r>
      </text>
    </comment>
    <comment ref="GR531" authorId="0" shapeId="0" xr:uid="{00000000-0006-0000-0000-000057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S531" authorId="0" shapeId="0" xr:uid="{00000000-0006-0000-0000-000058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531" authorId="0" shapeId="0" xr:uid="{00000000-0006-0000-0000-000059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531" authorId="0" shapeId="0" xr:uid="{00000000-0006-0000-0000-00005A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531" authorId="0" shapeId="0" xr:uid="{00000000-0006-0000-0000-00005B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531" authorId="0" shapeId="0" xr:uid="{00000000-0006-0000-0000-00005C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531" authorId="0" shapeId="0" xr:uid="{00000000-0006-0000-0000-00005D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531" authorId="0" shapeId="0" xr:uid="{00000000-0006-0000-0000-00005E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531" authorId="0" shapeId="0" xr:uid="{00000000-0006-0000-0000-00005F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D531" authorId="0" shapeId="0" xr:uid="{00000000-0006-0000-0000-000060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F531" authorId="0" shapeId="0" xr:uid="{00000000-0006-0000-0000-000061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Divorced</t>
        </r>
      </text>
    </comment>
    <comment ref="HG531" authorId="0" shapeId="0" xr:uid="{00000000-0006-0000-0000-000062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531" authorId="0" shapeId="0" xr:uid="{00000000-0006-0000-0000-000063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eparated</t>
        </r>
      </text>
    </comment>
    <comment ref="HI531" authorId="0" shapeId="0" xr:uid="{00000000-0006-0000-0000-000064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J531" authorId="0" shapeId="0" xr:uid="{00000000-0006-0000-0000-000065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531" authorId="0" shapeId="0" xr:uid="{00000000-0006-0000-0000-000066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Moderate
Independent/ Party not declared / Conservative
Another party not listed / Moderate</t>
        </r>
      </text>
    </comment>
    <comment ref="HM531" authorId="0" shapeId="0" xr:uid="{00000000-0006-0000-0000-000067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N531" authorId="0" shapeId="0" xr:uid="{00000000-0006-0000-0000-000068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O531" authorId="0" shapeId="0" xr:uid="{00000000-0006-0000-0000-000069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P531" authorId="0" shapeId="0" xr:uid="{00000000-0006-0000-0000-00006A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31" authorId="0" shapeId="0" xr:uid="{00000000-0006-0000-0000-00006B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Another party not listed / Liberal</t>
        </r>
      </text>
    </comment>
    <comment ref="HT531" authorId="0" shapeId="0" xr:uid="{00000000-0006-0000-0000-00006C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U531" authorId="0" shapeId="0" xr:uid="{00000000-0006-0000-0000-00006D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Moderate
Another party not listed / Moderate</t>
        </r>
      </text>
    </comment>
    <comment ref="HV531" authorId="0" shapeId="0" xr:uid="{00000000-0006-0000-0000-00006E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A532" authorId="0" shapeId="0" xr:uid="{00000000-0006-0000-0000-00006FA8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32" authorId="0" shapeId="0" xr:uid="{00000000-0006-0000-0000-000070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32" authorId="0" shapeId="0" xr:uid="{00000000-0006-0000-0000-000071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32" authorId="0" shapeId="0" xr:uid="{00000000-0006-0000-0000-000072A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32" authorId="0" shapeId="0" xr:uid="{00000000-0006-0000-0000-000073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532" authorId="0" shapeId="0" xr:uid="{00000000-0006-0000-0000-000074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32" authorId="0" shapeId="0" xr:uid="{00000000-0006-0000-0000-000075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32" authorId="0" shapeId="0" xr:uid="{00000000-0006-0000-0000-000076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32" authorId="0" shapeId="0" xr:uid="{00000000-0006-0000-0000-000077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532" authorId="0" shapeId="0" xr:uid="{00000000-0006-0000-0000-000078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532" authorId="0" shapeId="0" xr:uid="{00000000-0006-0000-0000-000079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532" authorId="0" shapeId="0" xr:uid="{00000000-0006-0000-0000-00007AA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532" authorId="0" shapeId="0" xr:uid="{00000000-0006-0000-0000-00007B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532" authorId="0" shapeId="0" xr:uid="{00000000-0006-0000-0000-00007C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32" authorId="0" shapeId="0" xr:uid="{00000000-0006-0000-0000-00007D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32" authorId="0" shapeId="0" xr:uid="{00000000-0006-0000-0000-00007E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32" authorId="0" shapeId="0" xr:uid="{00000000-0006-0000-0000-00007F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32" authorId="0" shapeId="0" xr:uid="{00000000-0006-0000-0000-000080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32" authorId="0" shapeId="0" xr:uid="{00000000-0006-0000-0000-000081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32" authorId="0" shapeId="0" xr:uid="{00000000-0006-0000-0000-000082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32" authorId="0" shapeId="0" xr:uid="{00000000-0006-0000-0000-000083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32" authorId="0" shapeId="0" xr:uid="{00000000-0006-0000-0000-000084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32" authorId="0" shapeId="0" xr:uid="{00000000-0006-0000-0000-000085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32" authorId="0" shapeId="0" xr:uid="{00000000-0006-0000-0000-000086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32" authorId="0" shapeId="0" xr:uid="{00000000-0006-0000-0000-000087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32" authorId="0" shapeId="0" xr:uid="{00000000-0006-0000-0000-000088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32" authorId="0" shapeId="0" xr:uid="{00000000-0006-0000-0000-000089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532" authorId="0" shapeId="0" xr:uid="{00000000-0006-0000-0000-00008A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32" authorId="0" shapeId="0" xr:uid="{00000000-0006-0000-0000-00008B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32" authorId="0" shapeId="0" xr:uid="{00000000-0006-0000-0000-00008C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32" authorId="0" shapeId="0" xr:uid="{00000000-0006-0000-0000-00008D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32" authorId="0" shapeId="0" xr:uid="{00000000-0006-0000-0000-00008E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32" authorId="0" shapeId="0" xr:uid="{00000000-0006-0000-0000-00008F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32" authorId="0" shapeId="0" xr:uid="{00000000-0006-0000-0000-000090A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U534" authorId="0" shapeId="0" xr:uid="{00000000-0006-0000-0000-000091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34" authorId="0" shapeId="0" xr:uid="{00000000-0006-0000-0000-000092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534" authorId="0" shapeId="0" xr:uid="{00000000-0006-0000-0000-000093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534" authorId="0" shapeId="0" xr:uid="{00000000-0006-0000-0000-000094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534" authorId="0" shapeId="0" xr:uid="{00000000-0006-0000-0000-000095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534" authorId="0" shapeId="0" xr:uid="{00000000-0006-0000-0000-000096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34" authorId="0" shapeId="0" xr:uid="{00000000-0006-0000-0000-000097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34" authorId="0" shapeId="0" xr:uid="{00000000-0006-0000-0000-000098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534" authorId="0" shapeId="0" xr:uid="{00000000-0006-0000-0000-000099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34" authorId="0" shapeId="0" xr:uid="{00000000-0006-0000-0000-00009A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34" authorId="0" shapeId="0" xr:uid="{00000000-0006-0000-0000-00009B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34" authorId="0" shapeId="0" xr:uid="{00000000-0006-0000-0000-00009C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534" authorId="0" shapeId="0" xr:uid="{00000000-0006-0000-0000-00009D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P534" authorId="0" shapeId="0" xr:uid="{00000000-0006-0000-0000-00009E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534" authorId="0" shapeId="0" xr:uid="{00000000-0006-0000-0000-00009F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34" authorId="0" shapeId="0" xr:uid="{00000000-0006-0000-0000-0000A0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U534" authorId="0" shapeId="0" xr:uid="{00000000-0006-0000-0000-0000A1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534" authorId="0" shapeId="0" xr:uid="{00000000-0006-0000-0000-0000A2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534" authorId="0" shapeId="0" xr:uid="{00000000-0006-0000-0000-0000A3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534" authorId="0" shapeId="0" xr:uid="{00000000-0006-0000-0000-0000A4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34" authorId="0" shapeId="0" xr:uid="{00000000-0006-0000-0000-0000A5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E534" authorId="0" shapeId="0" xr:uid="{00000000-0006-0000-0000-0000A6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534" authorId="0" shapeId="0" xr:uid="{00000000-0006-0000-0000-0000A7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I534" authorId="0" shapeId="0" xr:uid="{00000000-0006-0000-0000-0000A8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534" authorId="0" shapeId="0" xr:uid="{00000000-0006-0000-0000-0000A9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534" authorId="0" shapeId="0" xr:uid="{00000000-0006-0000-0000-0000AA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534" authorId="0" shapeId="0" xr:uid="{00000000-0006-0000-0000-0000AB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O534" authorId="0" shapeId="0" xr:uid="{00000000-0006-0000-0000-0000AC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534" authorId="0" shapeId="0" xr:uid="{00000000-0006-0000-0000-0000AD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534" authorId="0" shapeId="0" xr:uid="{00000000-0006-0000-0000-0000AE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534" authorId="0" shapeId="0" xr:uid="{00000000-0006-0000-0000-0000AF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34" authorId="0" shapeId="0" xr:uid="{00000000-0006-0000-0000-0000B0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534" authorId="0" shapeId="0" xr:uid="{00000000-0006-0000-0000-0000B1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34" authorId="0" shapeId="0" xr:uid="{00000000-0006-0000-0000-0000B2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34" authorId="0" shapeId="0" xr:uid="{00000000-0006-0000-0000-0000B3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534" authorId="0" shapeId="0" xr:uid="{00000000-0006-0000-0000-0000B4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34" authorId="0" shapeId="0" xr:uid="{00000000-0006-0000-0000-0000B5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Other (please specify)</t>
        </r>
      </text>
    </comment>
    <comment ref="CB534" authorId="0" shapeId="0" xr:uid="{00000000-0006-0000-0000-0000B6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534" authorId="0" shapeId="0" xr:uid="{00000000-0006-0000-0000-0000B7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34" authorId="0" shapeId="0" xr:uid="{00000000-0006-0000-0000-0000B8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34" authorId="0" shapeId="0" xr:uid="{00000000-0006-0000-0000-0000B9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34" authorId="0" shapeId="0" xr:uid="{00000000-0006-0000-0000-0000BA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534" authorId="0" shapeId="0" xr:uid="{00000000-0006-0000-0000-0000BB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534" authorId="0" shapeId="0" xr:uid="{00000000-0006-0000-0000-0000BC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34" authorId="0" shapeId="0" xr:uid="{00000000-0006-0000-0000-0000BD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534" authorId="0" shapeId="0" xr:uid="{00000000-0006-0000-0000-0000BE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N534" authorId="0" shapeId="0" xr:uid="{00000000-0006-0000-0000-0000BF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O534" authorId="0" shapeId="0" xr:uid="{00000000-0006-0000-0000-0000C0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534" authorId="0" shapeId="0" xr:uid="{00000000-0006-0000-0000-0000C1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534" authorId="0" shapeId="0" xr:uid="{00000000-0006-0000-0000-0000C2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534" authorId="0" shapeId="0" xr:uid="{00000000-0006-0000-0000-0000C3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T534" authorId="0" shapeId="0" xr:uid="{00000000-0006-0000-0000-0000C4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
Male / Asian</t>
        </r>
      </text>
    </comment>
    <comment ref="CU534" authorId="0" shapeId="0" xr:uid="{00000000-0006-0000-0000-0000C5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V534" authorId="0" shapeId="0" xr:uid="{00000000-0006-0000-0000-0000C6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X534" authorId="0" shapeId="0" xr:uid="{00000000-0006-0000-0000-0000C7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534" authorId="0" shapeId="0" xr:uid="{00000000-0006-0000-0000-0000C8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Asian</t>
        </r>
      </text>
    </comment>
    <comment ref="CZ534" authorId="0" shapeId="0" xr:uid="{00000000-0006-0000-0000-0000C9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A534" authorId="0" shapeId="0" xr:uid="{00000000-0006-0000-0000-0000CA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Asian</t>
        </r>
      </text>
    </comment>
    <comment ref="DB534" authorId="0" shapeId="0" xr:uid="{00000000-0006-0000-0000-0000CB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dditional ethnicities
Male / White Non-Hispanic / Caucasian
Male / Hispanic or Latino
Male / Black or African American</t>
        </r>
      </text>
    </comment>
    <comment ref="DG534" authorId="0" shapeId="0" xr:uid="{00000000-0006-0000-0000-0000CC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</t>
        </r>
      </text>
    </comment>
    <comment ref="DH534" authorId="0" shapeId="0" xr:uid="{00000000-0006-0000-0000-0000CD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J534" authorId="0" shapeId="0" xr:uid="{00000000-0006-0000-0000-0000CE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P534" authorId="0" shapeId="0" xr:uid="{00000000-0006-0000-0000-0000CF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534" authorId="0" shapeId="0" xr:uid="{00000000-0006-0000-0000-0000D0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Independent/ Party not declared</t>
        </r>
      </text>
    </comment>
    <comment ref="DR534" authorId="0" shapeId="0" xr:uid="{00000000-0006-0000-0000-0000D1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</t>
        </r>
      </text>
    </comment>
    <comment ref="DT534" authorId="0" shapeId="0" xr:uid="{00000000-0006-0000-0000-0000D2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534" authorId="0" shapeId="0" xr:uid="{00000000-0006-0000-0000-0000D3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Independent/ Party not declared</t>
        </r>
      </text>
    </comment>
    <comment ref="DV534" authorId="0" shapeId="0" xr:uid="{00000000-0006-0000-0000-0000D4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Y534" authorId="0" shapeId="0" xr:uid="{00000000-0006-0000-0000-0000D5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534" authorId="0" shapeId="0" xr:uid="{00000000-0006-0000-0000-0000D6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534" authorId="0" shapeId="0" xr:uid="{00000000-0006-0000-0000-0000D7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</t>
        </r>
      </text>
    </comment>
    <comment ref="EB534" authorId="0" shapeId="0" xr:uid="{00000000-0006-0000-0000-0000D8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34" authorId="0" shapeId="0" xr:uid="{00000000-0006-0000-0000-0000D9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534" authorId="0" shapeId="0" xr:uid="{00000000-0006-0000-0000-0000DA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F534" authorId="0" shapeId="0" xr:uid="{00000000-0006-0000-0000-0000DB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Over $100k</t>
        </r>
      </text>
    </comment>
    <comment ref="EG534" authorId="0" shapeId="0" xr:uid="{00000000-0006-0000-0000-0000DC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534" authorId="0" shapeId="0" xr:uid="{00000000-0006-0000-0000-0000DD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534" authorId="0" shapeId="0" xr:uid="{00000000-0006-0000-0000-0000DE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534" authorId="0" shapeId="0" xr:uid="{00000000-0006-0000-0000-0000DF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534" authorId="0" shapeId="0" xr:uid="{00000000-0006-0000-0000-0000E0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534" authorId="0" shapeId="0" xr:uid="{00000000-0006-0000-0000-0000E1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534" authorId="0" shapeId="0" xr:uid="{00000000-0006-0000-0000-0000E2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534" authorId="0" shapeId="0" xr:uid="{00000000-0006-0000-0000-0000E3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534" authorId="0" shapeId="0" xr:uid="{00000000-0006-0000-0000-0000E4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ES534" authorId="0" shapeId="0" xr:uid="{00000000-0006-0000-0000-0000E5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ET534" authorId="0" shapeId="0" xr:uid="{00000000-0006-0000-0000-0000E6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EV534" authorId="0" shapeId="0" xr:uid="{00000000-0006-0000-0000-0000E7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EW534" authorId="0" shapeId="0" xr:uid="{00000000-0006-0000-0000-0000E8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EX534" authorId="0" shapeId="0" xr:uid="{00000000-0006-0000-0000-0000E9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Divorced</t>
        </r>
      </text>
    </comment>
    <comment ref="EY534" authorId="0" shapeId="0" xr:uid="{00000000-0006-0000-0000-0000EA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Currently Married
Male / Single / Never Married
Male / Widowed</t>
        </r>
      </text>
    </comment>
    <comment ref="FA534" authorId="0" shapeId="0" xr:uid="{00000000-0006-0000-0000-0000EB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FC534" authorId="0" shapeId="0" xr:uid="{00000000-0006-0000-0000-0000EC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534" authorId="0" shapeId="0" xr:uid="{00000000-0006-0000-0000-0000ED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534" authorId="0" shapeId="0" xr:uid="{00000000-0006-0000-0000-0000EE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534" authorId="0" shapeId="0" xr:uid="{00000000-0006-0000-0000-0000EF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34" authorId="0" shapeId="0" xr:uid="{00000000-0006-0000-0000-0000F0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I534" authorId="0" shapeId="0" xr:uid="{00000000-0006-0000-0000-0000F1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J534" authorId="0" shapeId="0" xr:uid="{00000000-0006-0000-0000-0000F2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534" authorId="0" shapeId="0" xr:uid="{00000000-0006-0000-0000-0000F3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534" authorId="0" shapeId="0" xr:uid="{00000000-0006-0000-0000-0000F4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534" authorId="0" shapeId="0" xr:uid="{00000000-0006-0000-0000-0000F5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534" authorId="0" shapeId="0" xr:uid="{00000000-0006-0000-0000-0000F6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534" authorId="0" shapeId="0" xr:uid="{00000000-0006-0000-0000-0000F7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534" authorId="0" shapeId="0" xr:uid="{00000000-0006-0000-0000-0000F8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534" authorId="0" shapeId="0" xr:uid="{00000000-0006-0000-0000-0000F9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
55+ / Suburban (On the edge of a major city)
55+ / Rural (Distant from a major city)</t>
        </r>
      </text>
    </comment>
    <comment ref="FS534" authorId="0" shapeId="0" xr:uid="{00000000-0006-0000-0000-0000FA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
55+ / Rural (Distant from a major city)</t>
        </r>
      </text>
    </comment>
    <comment ref="FT534" authorId="0" shapeId="0" xr:uid="{00000000-0006-0000-0000-0000FB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534" authorId="0" shapeId="0" xr:uid="{00000000-0006-0000-0000-0000FC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534" authorId="0" shapeId="0" xr:uid="{00000000-0006-0000-0000-0000FD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534" authorId="0" shapeId="0" xr:uid="{00000000-0006-0000-0000-0000FE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
55+ / Additional ethnicities</t>
        </r>
      </text>
    </comment>
    <comment ref="FY534" authorId="0" shapeId="0" xr:uid="{00000000-0006-0000-0000-0000FFA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
55+ / Black or African American
55+ / Asian
55+ / Additional ethnicities</t>
        </r>
      </text>
    </comment>
    <comment ref="FZ534" authorId="0" shapeId="0" xr:uid="{00000000-0006-0000-0000-000000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
55+ / Additional ethnicities</t>
        </r>
      </text>
    </comment>
    <comment ref="GA534" authorId="0" shapeId="0" xr:uid="{00000000-0006-0000-0000-000001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dditional ethnicities</t>
        </r>
      </text>
    </comment>
    <comment ref="GB534" authorId="0" shapeId="0" xr:uid="{00000000-0006-0000-0000-000002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
55+ / Black or African American
55+ / Asian
55+ / Additional ethnicities</t>
        </r>
      </text>
    </comment>
    <comment ref="GC534" authorId="0" shapeId="0" xr:uid="{00000000-0006-0000-0000-000003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D534" authorId="0" shapeId="0" xr:uid="{00000000-0006-0000-0000-000004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E534" authorId="0" shapeId="0" xr:uid="{00000000-0006-0000-0000-000005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dditional ethnicities</t>
        </r>
      </text>
    </comment>
    <comment ref="GF534" authorId="0" shapeId="0" xr:uid="{00000000-0006-0000-0000-000006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G534" authorId="0" shapeId="0" xr:uid="{00000000-0006-0000-0000-000007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I534" authorId="0" shapeId="0" xr:uid="{00000000-0006-0000-0000-000008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534" authorId="0" shapeId="0" xr:uid="{00000000-0006-0000-0000-000009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534" authorId="0" shapeId="0" xr:uid="{00000000-0006-0000-0000-00000A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534" authorId="0" shapeId="0" xr:uid="{00000000-0006-0000-0000-00000B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34" authorId="0" shapeId="0" xr:uid="{00000000-0006-0000-0000-00000C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34" authorId="0" shapeId="0" xr:uid="{00000000-0006-0000-0000-00000D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534" authorId="0" shapeId="0" xr:uid="{00000000-0006-0000-0000-00000E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534" authorId="0" shapeId="0" xr:uid="{00000000-0006-0000-0000-00000F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R534" authorId="0" shapeId="0" xr:uid="{00000000-0006-0000-0000-000010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Other (please specify)</t>
        </r>
      </text>
    </comment>
    <comment ref="GS534" authorId="0" shapeId="0" xr:uid="{00000000-0006-0000-0000-000011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
55+ / Other (please specify)</t>
        </r>
      </text>
    </comment>
    <comment ref="GT534" authorId="0" shapeId="0" xr:uid="{00000000-0006-0000-0000-000012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Other (please specify)</t>
        </r>
      </text>
    </comment>
    <comment ref="GU534" authorId="0" shapeId="0" xr:uid="{00000000-0006-0000-0000-000013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Other (please specify)</t>
        </r>
      </text>
    </comment>
    <comment ref="GV534" authorId="0" shapeId="0" xr:uid="{00000000-0006-0000-0000-000014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534" authorId="0" shapeId="0" xr:uid="{00000000-0006-0000-0000-000015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X534" authorId="0" shapeId="0" xr:uid="{00000000-0006-0000-0000-000016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534" authorId="0" shapeId="0" xr:uid="{00000000-0006-0000-0000-000017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HA534" authorId="0" shapeId="0" xr:uid="{00000000-0006-0000-0000-000018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18-54 / Widowed
55+ / Currently Married
55+ / Single / Never Married
55+ / Divorced
55+ / Widowed</t>
        </r>
      </text>
    </comment>
    <comment ref="HB534" authorId="0" shapeId="0" xr:uid="{00000000-0006-0000-0000-000019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C534" authorId="0" shapeId="0" xr:uid="{00000000-0006-0000-0000-00001A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Divorced</t>
        </r>
      </text>
    </comment>
    <comment ref="HD534" authorId="0" shapeId="0" xr:uid="{00000000-0006-0000-0000-00001B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E534" authorId="0" shapeId="0" xr:uid="{00000000-0006-0000-0000-00001C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534" authorId="0" shapeId="0" xr:uid="{00000000-0006-0000-0000-00001D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534" authorId="0" shapeId="0" xr:uid="{00000000-0006-0000-0000-00001E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534" authorId="0" shapeId="0" xr:uid="{00000000-0006-0000-0000-00001F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J534" authorId="0" shapeId="0" xr:uid="{00000000-0006-0000-0000-000020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534" authorId="0" shapeId="0" xr:uid="{00000000-0006-0000-0000-000021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34" authorId="0" shapeId="0" xr:uid="{00000000-0006-0000-0000-000022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N534" authorId="0" shapeId="0" xr:uid="{00000000-0006-0000-0000-000023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Conservative</t>
        </r>
      </text>
    </comment>
    <comment ref="HO534" authorId="0" shapeId="0" xr:uid="{00000000-0006-0000-0000-000024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P534" authorId="0" shapeId="0" xr:uid="{00000000-0006-0000-0000-000025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Q534" authorId="0" shapeId="0" xr:uid="{00000000-0006-0000-0000-000026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R534" authorId="0" shapeId="0" xr:uid="{00000000-0006-0000-0000-000027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S534" authorId="0" shapeId="0" xr:uid="{00000000-0006-0000-0000-000028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Liberal</t>
        </r>
      </text>
    </comment>
    <comment ref="HT534" authorId="0" shapeId="0" xr:uid="{00000000-0006-0000-0000-000029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Another party not listed / Liberal</t>
        </r>
      </text>
    </comment>
    <comment ref="HU534" authorId="0" shapeId="0" xr:uid="{00000000-0006-0000-0000-00002A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V534" authorId="0" shapeId="0" xr:uid="{00000000-0006-0000-0000-00002B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534" authorId="0" shapeId="0" xr:uid="{00000000-0006-0000-0000-00002C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535" authorId="0" shapeId="0" xr:uid="{00000000-0006-0000-0000-00002D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35" authorId="0" shapeId="0" xr:uid="{00000000-0006-0000-0000-00002E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35" authorId="0" shapeId="0" xr:uid="{00000000-0006-0000-0000-00002F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35" authorId="0" shapeId="0" xr:uid="{00000000-0006-0000-0000-000030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35" authorId="0" shapeId="0" xr:uid="{00000000-0006-0000-0000-000031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35" authorId="0" shapeId="0" xr:uid="{00000000-0006-0000-0000-000032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535" authorId="0" shapeId="0" xr:uid="{00000000-0006-0000-0000-000033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535" authorId="0" shapeId="0" xr:uid="{00000000-0006-0000-0000-000034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535" authorId="0" shapeId="0" xr:uid="{00000000-0006-0000-0000-000035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535" authorId="0" shapeId="0" xr:uid="{00000000-0006-0000-0000-000036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35" authorId="0" shapeId="0" xr:uid="{00000000-0006-0000-0000-000037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35" authorId="0" shapeId="0" xr:uid="{00000000-0006-0000-0000-000038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35" authorId="0" shapeId="0" xr:uid="{00000000-0006-0000-0000-000039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35" authorId="0" shapeId="0" xr:uid="{00000000-0006-0000-0000-00003A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N535" authorId="0" shapeId="0" xr:uid="{00000000-0006-0000-0000-00003B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535" authorId="0" shapeId="0" xr:uid="{00000000-0006-0000-0000-00003C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T535" authorId="0" shapeId="0" xr:uid="{00000000-0006-0000-0000-00003D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535" authorId="0" shapeId="0" xr:uid="{00000000-0006-0000-0000-00003E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535" authorId="0" shapeId="0" xr:uid="{00000000-0006-0000-0000-00003F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535" authorId="0" shapeId="0" xr:uid="{00000000-0006-0000-0000-000040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35" authorId="0" shapeId="0" xr:uid="{00000000-0006-0000-0000-000041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D535" authorId="0" shapeId="0" xr:uid="{00000000-0006-0000-0000-000042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E535" authorId="0" shapeId="0" xr:uid="{00000000-0006-0000-0000-000043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F535" authorId="0" shapeId="0" xr:uid="{00000000-0006-0000-0000-000044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535" authorId="0" shapeId="0" xr:uid="{00000000-0006-0000-0000-000045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535" authorId="0" shapeId="0" xr:uid="{00000000-0006-0000-0000-000046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535" authorId="0" shapeId="0" xr:uid="{00000000-0006-0000-0000-000047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535" authorId="0" shapeId="0" xr:uid="{00000000-0006-0000-0000-000048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535" authorId="0" shapeId="0" xr:uid="{00000000-0006-0000-0000-000049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535" authorId="0" shapeId="0" xr:uid="{00000000-0006-0000-0000-00004A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535" authorId="0" shapeId="0" xr:uid="{00000000-0006-0000-0000-00004B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35" authorId="0" shapeId="0" xr:uid="{00000000-0006-0000-0000-00004C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535" authorId="0" shapeId="0" xr:uid="{00000000-0006-0000-0000-00004D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535" authorId="0" shapeId="0" xr:uid="{00000000-0006-0000-0000-00004E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535" authorId="0" shapeId="0" xr:uid="{00000000-0006-0000-0000-00004F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35" authorId="0" shapeId="0" xr:uid="{00000000-0006-0000-0000-000050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35" authorId="0" shapeId="0" xr:uid="{00000000-0006-0000-0000-000051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35" authorId="0" shapeId="0" xr:uid="{00000000-0006-0000-0000-000052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35" authorId="0" shapeId="0" xr:uid="{00000000-0006-0000-0000-000053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535" authorId="0" shapeId="0" xr:uid="{00000000-0006-0000-0000-000054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535" authorId="0" shapeId="0" xr:uid="{00000000-0006-0000-0000-000055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535" authorId="0" shapeId="0" xr:uid="{00000000-0006-0000-0000-000056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35" authorId="0" shapeId="0" xr:uid="{00000000-0006-0000-0000-000057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535" authorId="0" shapeId="0" xr:uid="{00000000-0006-0000-0000-000058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535" authorId="0" shapeId="0" xr:uid="{00000000-0006-0000-0000-000059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P535" authorId="0" shapeId="0" xr:uid="{00000000-0006-0000-0000-00005A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535" authorId="0" shapeId="0" xr:uid="{00000000-0006-0000-0000-00005B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R535" authorId="0" shapeId="0" xr:uid="{00000000-0006-0000-0000-00005C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535" authorId="0" shapeId="0" xr:uid="{00000000-0006-0000-0000-00005D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U535" authorId="0" shapeId="0" xr:uid="{00000000-0006-0000-0000-00005E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
Male / Additional ethnicities</t>
        </r>
      </text>
    </comment>
    <comment ref="CV535" authorId="0" shapeId="0" xr:uid="{00000000-0006-0000-0000-00005F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W535" authorId="0" shapeId="0" xr:uid="{00000000-0006-0000-0000-000060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
Male / Additional ethnicities</t>
        </r>
      </text>
    </comment>
    <comment ref="CX535" authorId="0" shapeId="0" xr:uid="{00000000-0006-0000-0000-000061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535" authorId="0" shapeId="0" xr:uid="{00000000-0006-0000-0000-000062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CZ535" authorId="0" shapeId="0" xr:uid="{00000000-0006-0000-0000-000063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A535" authorId="0" shapeId="0" xr:uid="{00000000-0006-0000-0000-000064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535" authorId="0" shapeId="0" xr:uid="{00000000-0006-0000-0000-000065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Hispanic or Latino
Male / Black or African American</t>
        </r>
      </text>
    </comment>
    <comment ref="DC535" authorId="0" shapeId="0" xr:uid="{00000000-0006-0000-0000-000066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</t>
        </r>
      </text>
    </comment>
    <comment ref="DE535" authorId="0" shapeId="0" xr:uid="{00000000-0006-0000-0000-000067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F535" authorId="0" shapeId="0" xr:uid="{00000000-0006-0000-0000-000068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G535" authorId="0" shapeId="0" xr:uid="{00000000-0006-0000-0000-000069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H535" authorId="0" shapeId="0" xr:uid="{00000000-0006-0000-0000-00006A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I535" authorId="0" shapeId="0" xr:uid="{00000000-0006-0000-0000-00006B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J535" authorId="0" shapeId="0" xr:uid="{00000000-0006-0000-0000-00006C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L535" authorId="0" shapeId="0" xr:uid="{00000000-0006-0000-0000-00006D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</t>
        </r>
      </text>
    </comment>
    <comment ref="DM535" authorId="0" shapeId="0" xr:uid="{00000000-0006-0000-0000-00006E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</t>
        </r>
      </text>
    </comment>
    <comment ref="DN535" authorId="0" shapeId="0" xr:uid="{00000000-0006-0000-0000-00006F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</t>
        </r>
      </text>
    </comment>
    <comment ref="DP535" authorId="0" shapeId="0" xr:uid="{00000000-0006-0000-0000-000070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Independent/ Party not declared</t>
        </r>
      </text>
    </comment>
    <comment ref="DQ535" authorId="0" shapeId="0" xr:uid="{00000000-0006-0000-0000-000071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Democrat
Male / Independent/ Party not declared</t>
        </r>
      </text>
    </comment>
    <comment ref="DR535" authorId="0" shapeId="0" xr:uid="{00000000-0006-0000-0000-000072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Independent/ Party not declared</t>
        </r>
      </text>
    </comment>
    <comment ref="DT535" authorId="0" shapeId="0" xr:uid="{00000000-0006-0000-0000-000073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U535" authorId="0" shapeId="0" xr:uid="{00000000-0006-0000-0000-000074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V535" authorId="0" shapeId="0" xr:uid="{00000000-0006-0000-0000-000075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Y535" authorId="0" shapeId="0" xr:uid="{00000000-0006-0000-0000-000076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DZ535" authorId="0" shapeId="0" xr:uid="{00000000-0006-0000-0000-000077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A535" authorId="0" shapeId="0" xr:uid="{00000000-0006-0000-0000-000078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B535" authorId="0" shapeId="0" xr:uid="{00000000-0006-0000-0000-000079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C535" authorId="0" shapeId="0" xr:uid="{00000000-0006-0000-0000-00007A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535" authorId="0" shapeId="0" xr:uid="{00000000-0006-0000-0000-00007B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Yes, but they are all 18 or older</t>
        </r>
      </text>
    </comment>
    <comment ref="EF535" authorId="0" shapeId="0" xr:uid="{00000000-0006-0000-0000-00007C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G535" authorId="0" shapeId="0" xr:uid="{00000000-0006-0000-0000-00007D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35" authorId="0" shapeId="0" xr:uid="{00000000-0006-0000-0000-00007E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535" authorId="0" shapeId="0" xr:uid="{00000000-0006-0000-0000-00007F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</t>
        </r>
      </text>
    </comment>
    <comment ref="EJ535" authorId="0" shapeId="0" xr:uid="{00000000-0006-0000-0000-000080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K535" authorId="0" shapeId="0" xr:uid="{00000000-0006-0000-0000-000081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535" authorId="0" shapeId="0" xr:uid="{00000000-0006-0000-0000-000082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535" authorId="0" shapeId="0" xr:uid="{00000000-0006-0000-0000-000083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535" authorId="0" shapeId="0" xr:uid="{00000000-0006-0000-0000-000084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535" authorId="0" shapeId="0" xr:uid="{00000000-0006-0000-0000-000085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535" authorId="0" shapeId="0" xr:uid="{00000000-0006-0000-0000-000086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S535" authorId="0" shapeId="0" xr:uid="{00000000-0006-0000-0000-000087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T535" authorId="0" shapeId="0" xr:uid="{00000000-0006-0000-0000-000088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U535" authorId="0" shapeId="0" xr:uid="{00000000-0006-0000-0000-000089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V535" authorId="0" shapeId="0" xr:uid="{00000000-0006-0000-0000-00008A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535" authorId="0" shapeId="0" xr:uid="{00000000-0006-0000-0000-00008B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Divorced</t>
        </r>
      </text>
    </comment>
    <comment ref="EX535" authorId="0" shapeId="0" xr:uid="{00000000-0006-0000-0000-00008C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Divorced</t>
        </r>
      </text>
    </comment>
    <comment ref="EY535" authorId="0" shapeId="0" xr:uid="{00000000-0006-0000-0000-00008D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</t>
        </r>
      </text>
    </comment>
    <comment ref="FA535" authorId="0" shapeId="0" xr:uid="{00000000-0006-0000-0000-00008E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C535" authorId="0" shapeId="0" xr:uid="{00000000-0006-0000-0000-00008F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535" authorId="0" shapeId="0" xr:uid="{00000000-0006-0000-0000-000090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535" authorId="0" shapeId="0" xr:uid="{00000000-0006-0000-0000-000091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535" authorId="0" shapeId="0" xr:uid="{00000000-0006-0000-0000-000092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35" authorId="0" shapeId="0" xr:uid="{00000000-0006-0000-0000-000093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I535" authorId="0" shapeId="0" xr:uid="{00000000-0006-0000-0000-000094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
55+ / Another party not listed</t>
        </r>
      </text>
    </comment>
    <comment ref="FJ535" authorId="0" shapeId="0" xr:uid="{00000000-0006-0000-0000-000095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535" authorId="0" shapeId="0" xr:uid="{00000000-0006-0000-0000-000096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535" authorId="0" shapeId="0" xr:uid="{00000000-0006-0000-0000-000097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535" authorId="0" shapeId="0" xr:uid="{00000000-0006-0000-0000-000098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O535" authorId="0" shapeId="0" xr:uid="{00000000-0006-0000-0000-000099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535" authorId="0" shapeId="0" xr:uid="{00000000-0006-0000-0000-00009A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535" authorId="0" shapeId="0" xr:uid="{00000000-0006-0000-0000-00009B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535" authorId="0" shapeId="0" xr:uid="{00000000-0006-0000-0000-00009C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T535" authorId="0" shapeId="0" xr:uid="{00000000-0006-0000-0000-00009D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U535" authorId="0" shapeId="0" xr:uid="{00000000-0006-0000-0000-00009E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535" authorId="0" shapeId="0" xr:uid="{00000000-0006-0000-0000-00009F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535" authorId="0" shapeId="0" xr:uid="{00000000-0006-0000-0000-0000A0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dditional ethnicities</t>
        </r>
      </text>
    </comment>
    <comment ref="FY535" authorId="0" shapeId="0" xr:uid="{00000000-0006-0000-0000-0000A1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
55+ / Additional ethnicities</t>
        </r>
      </text>
    </comment>
    <comment ref="FZ535" authorId="0" shapeId="0" xr:uid="{00000000-0006-0000-0000-0000A2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dditional ethnicities</t>
        </r>
      </text>
    </comment>
    <comment ref="GB535" authorId="0" shapeId="0" xr:uid="{00000000-0006-0000-0000-0000A3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dditional ethnicities</t>
        </r>
      </text>
    </comment>
    <comment ref="GC535" authorId="0" shapeId="0" xr:uid="{00000000-0006-0000-0000-0000A4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D535" authorId="0" shapeId="0" xr:uid="{00000000-0006-0000-0000-0000A5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E535" authorId="0" shapeId="0" xr:uid="{00000000-0006-0000-0000-0000A6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F535" authorId="0" shapeId="0" xr:uid="{00000000-0006-0000-0000-0000A7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G535" authorId="0" shapeId="0" xr:uid="{00000000-0006-0000-0000-0000A8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Black or African American</t>
        </r>
      </text>
    </comment>
    <comment ref="GI535" authorId="0" shapeId="0" xr:uid="{00000000-0006-0000-0000-0000A9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535" authorId="0" shapeId="0" xr:uid="{00000000-0006-0000-0000-0000AA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535" authorId="0" shapeId="0" xr:uid="{00000000-0006-0000-0000-0000AB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535" authorId="0" shapeId="0" xr:uid="{00000000-0006-0000-0000-0000AC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M535" authorId="0" shapeId="0" xr:uid="{00000000-0006-0000-0000-0000AD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535" authorId="0" shapeId="0" xr:uid="{00000000-0006-0000-0000-0000AE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535" authorId="0" shapeId="0" xr:uid="{00000000-0006-0000-0000-0000AF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Other (please specify)</t>
        </r>
      </text>
    </comment>
    <comment ref="GQ535" authorId="0" shapeId="0" xr:uid="{00000000-0006-0000-0000-0000B0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Other (please specify)</t>
        </r>
      </text>
    </comment>
    <comment ref="GR535" authorId="0" shapeId="0" xr:uid="{00000000-0006-0000-0000-0000B1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535" authorId="0" shapeId="0" xr:uid="{00000000-0006-0000-0000-0000B2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Other (please specify)</t>
        </r>
      </text>
    </comment>
    <comment ref="GU535" authorId="0" shapeId="0" xr:uid="{00000000-0006-0000-0000-0000B3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</t>
        </r>
      </text>
    </comment>
    <comment ref="GV535" authorId="0" shapeId="0" xr:uid="{00000000-0006-0000-0000-0000B4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535" authorId="0" shapeId="0" xr:uid="{00000000-0006-0000-0000-0000B5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535" authorId="0" shapeId="0" xr:uid="{00000000-0006-0000-0000-0000B6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</t>
        </r>
      </text>
    </comment>
    <comment ref="HA535" authorId="0" shapeId="0" xr:uid="{00000000-0006-0000-0000-0000B7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Currently Married
55+ / Single / Never Married
55+ / Divorced
55+ / Separated
55+ / Widowed</t>
        </r>
      </text>
    </comment>
    <comment ref="HB535" authorId="0" shapeId="0" xr:uid="{00000000-0006-0000-0000-0000B8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Currently Married
55+ / Separated</t>
        </r>
      </text>
    </comment>
    <comment ref="HC535" authorId="0" shapeId="0" xr:uid="{00000000-0006-0000-0000-0000B9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D535" authorId="0" shapeId="0" xr:uid="{00000000-0006-0000-0000-0000BA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Separated
55+ / Widowed</t>
        </r>
      </text>
    </comment>
    <comment ref="HF535" authorId="0" shapeId="0" xr:uid="{00000000-0006-0000-0000-0000BB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G535" authorId="0" shapeId="0" xr:uid="{00000000-0006-0000-0000-0000BC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</t>
        </r>
      </text>
    </comment>
    <comment ref="HH535" authorId="0" shapeId="0" xr:uid="{00000000-0006-0000-0000-0000BD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</t>
        </r>
      </text>
    </comment>
    <comment ref="HI535" authorId="0" shapeId="0" xr:uid="{00000000-0006-0000-0000-0000BE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J535" authorId="0" shapeId="0" xr:uid="{00000000-0006-0000-0000-0000BF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</t>
        </r>
      </text>
    </comment>
    <comment ref="HL535" authorId="0" shapeId="0" xr:uid="{00000000-0006-0000-0000-0000C0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Conservative</t>
        </r>
      </text>
    </comment>
    <comment ref="HM535" authorId="0" shapeId="0" xr:uid="{00000000-0006-0000-0000-0000C1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N535" authorId="0" shapeId="0" xr:uid="{00000000-0006-0000-0000-0000C2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Democrat / Conservative</t>
        </r>
      </text>
    </comment>
    <comment ref="HO535" authorId="0" shapeId="0" xr:uid="{00000000-0006-0000-0000-0000C3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Conservative</t>
        </r>
      </text>
    </comment>
    <comment ref="HP535" authorId="0" shapeId="0" xr:uid="{00000000-0006-0000-0000-0000C4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</t>
        </r>
      </text>
    </comment>
    <comment ref="HQ535" authorId="0" shapeId="0" xr:uid="{00000000-0006-0000-0000-0000C5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</t>
        </r>
      </text>
    </comment>
    <comment ref="HS535" authorId="0" shapeId="0" xr:uid="{00000000-0006-0000-0000-0000C6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Democrat / Conservative</t>
        </r>
      </text>
    </comment>
    <comment ref="HT535" authorId="0" shapeId="0" xr:uid="{00000000-0006-0000-0000-0000C7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D536" authorId="0" shapeId="0" xr:uid="{00000000-0006-0000-0000-0000C8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36" authorId="0" shapeId="0" xr:uid="{00000000-0006-0000-0000-0000C9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36" authorId="0" shapeId="0" xr:uid="{00000000-0006-0000-0000-0000CA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36" authorId="0" shapeId="0" xr:uid="{00000000-0006-0000-0000-0000CB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N536" authorId="0" shapeId="0" xr:uid="{00000000-0006-0000-0000-0000CC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O536" authorId="0" shapeId="0" xr:uid="{00000000-0006-0000-0000-0000CD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536" authorId="0" shapeId="0" xr:uid="{00000000-0006-0000-0000-0000CE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536" authorId="0" shapeId="0" xr:uid="{00000000-0006-0000-0000-0000CF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536" authorId="0" shapeId="0" xr:uid="{00000000-0006-0000-0000-0000D0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536" authorId="0" shapeId="0" xr:uid="{00000000-0006-0000-0000-0000D1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536" authorId="0" shapeId="0" xr:uid="{00000000-0006-0000-0000-0000D2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536" authorId="0" shapeId="0" xr:uid="{00000000-0006-0000-0000-0000D3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36" authorId="0" shapeId="0" xr:uid="{00000000-0006-0000-0000-0000D4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36" authorId="0" shapeId="0" xr:uid="{00000000-0006-0000-0000-0000D5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36" authorId="0" shapeId="0" xr:uid="{00000000-0006-0000-0000-0000D6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36" authorId="0" shapeId="0" xr:uid="{00000000-0006-0000-0000-0000D7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36" authorId="0" shapeId="0" xr:uid="{00000000-0006-0000-0000-0000D8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536" authorId="0" shapeId="0" xr:uid="{00000000-0006-0000-0000-0000D9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36" authorId="0" shapeId="0" xr:uid="{00000000-0006-0000-0000-0000DA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36" authorId="0" shapeId="0" xr:uid="{00000000-0006-0000-0000-0000DB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N536" authorId="0" shapeId="0" xr:uid="{00000000-0006-0000-0000-0000DC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O536" authorId="0" shapeId="0" xr:uid="{00000000-0006-0000-0000-0000DD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P536" authorId="0" shapeId="0" xr:uid="{00000000-0006-0000-0000-0000DE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Q536" authorId="0" shapeId="0" xr:uid="{00000000-0006-0000-0000-0000DF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C536" authorId="0" shapeId="0" xr:uid="{00000000-0006-0000-0000-0000E0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D536" authorId="0" shapeId="0" xr:uid="{00000000-0006-0000-0000-0000E1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536" authorId="0" shapeId="0" xr:uid="{00000000-0006-0000-0000-0000E2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536" authorId="0" shapeId="0" xr:uid="{00000000-0006-0000-0000-0000E3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X536" authorId="0" shapeId="0" xr:uid="{00000000-0006-0000-0000-0000E4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36" authorId="0" shapeId="0" xr:uid="{00000000-0006-0000-0000-0000E5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36" authorId="0" shapeId="0" xr:uid="{00000000-0006-0000-0000-0000E6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36" authorId="0" shapeId="0" xr:uid="{00000000-0006-0000-0000-0000E7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36" authorId="0" shapeId="0" xr:uid="{00000000-0006-0000-0000-0000E8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36" authorId="0" shapeId="0" xr:uid="{00000000-0006-0000-0000-0000E9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36" authorId="0" shapeId="0" xr:uid="{00000000-0006-0000-0000-0000EA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36" authorId="0" shapeId="0" xr:uid="{00000000-0006-0000-0000-0000EB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36" authorId="0" shapeId="0" xr:uid="{00000000-0006-0000-0000-0000EC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536" authorId="0" shapeId="0" xr:uid="{00000000-0006-0000-0000-0000ED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536" authorId="0" shapeId="0" xr:uid="{00000000-0006-0000-0000-0000EE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36" authorId="0" shapeId="0" xr:uid="{00000000-0006-0000-0000-0000EF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36" authorId="0" shapeId="0" xr:uid="{00000000-0006-0000-0000-0000F0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536" authorId="0" shapeId="0" xr:uid="{00000000-0006-0000-0000-0000F1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536" authorId="0" shapeId="0" xr:uid="{00000000-0006-0000-0000-0000F2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536" authorId="0" shapeId="0" xr:uid="{00000000-0006-0000-0000-0000F3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536" authorId="0" shapeId="0" xr:uid="{00000000-0006-0000-0000-0000F4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536" authorId="0" shapeId="0" xr:uid="{00000000-0006-0000-0000-0000F5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T536" authorId="0" shapeId="0" xr:uid="{00000000-0006-0000-0000-0000F6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536" authorId="0" shapeId="0" xr:uid="{00000000-0006-0000-0000-0000F7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V536" authorId="0" shapeId="0" xr:uid="{00000000-0006-0000-0000-0000F8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W536" authorId="0" shapeId="0" xr:uid="{00000000-0006-0000-0000-0000F9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
Male / Additional ethnicities</t>
        </r>
      </text>
    </comment>
    <comment ref="CY536" authorId="0" shapeId="0" xr:uid="{00000000-0006-0000-0000-0000FA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CZ536" authorId="0" shapeId="0" xr:uid="{00000000-0006-0000-0000-0000FB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A536" authorId="0" shapeId="0" xr:uid="{00000000-0006-0000-0000-0000FC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DB536" authorId="0" shapeId="0" xr:uid="{00000000-0006-0000-0000-0000FD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C536" authorId="0" shapeId="0" xr:uid="{00000000-0006-0000-0000-0000FE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E536" authorId="0" shapeId="0" xr:uid="{00000000-0006-0000-0000-0000FFA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F536" authorId="0" shapeId="0" xr:uid="{00000000-0006-0000-0000-000000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G536" authorId="0" shapeId="0" xr:uid="{00000000-0006-0000-0000-000001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H536" authorId="0" shapeId="0" xr:uid="{00000000-0006-0000-0000-000002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I536" authorId="0" shapeId="0" xr:uid="{00000000-0006-0000-0000-000003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J536" authorId="0" shapeId="0" xr:uid="{00000000-0006-0000-0000-000004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Female / Graduated Four-Year College
Male / Graduated Four-Year College</t>
        </r>
      </text>
    </comment>
    <comment ref="DK536" authorId="0" shapeId="0" xr:uid="{00000000-0006-0000-0000-000005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536" authorId="0" shapeId="0" xr:uid="{00000000-0006-0000-0000-000006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M536" authorId="0" shapeId="0" xr:uid="{00000000-0006-0000-0000-000007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Trade/Vocational School/Certification
Male / Post-Graduate Degree or higher</t>
        </r>
      </text>
    </comment>
    <comment ref="DN536" authorId="0" shapeId="0" xr:uid="{00000000-0006-0000-0000-000008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Graduated Four-Year College</t>
        </r>
      </text>
    </comment>
    <comment ref="DP536" authorId="0" shapeId="0" xr:uid="{00000000-0006-0000-0000-000009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536" authorId="0" shapeId="0" xr:uid="{00000000-0006-0000-0000-00000A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536" authorId="0" shapeId="0" xr:uid="{00000000-0006-0000-0000-00000B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S536" authorId="0" shapeId="0" xr:uid="{00000000-0006-0000-0000-00000C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536" authorId="0" shapeId="0" xr:uid="{00000000-0006-0000-0000-00000D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536" authorId="0" shapeId="0" xr:uid="{00000000-0006-0000-0000-00000E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536" authorId="0" shapeId="0" xr:uid="{00000000-0006-0000-0000-00000F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Y536" authorId="0" shapeId="0" xr:uid="{00000000-0006-0000-0000-000010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536" authorId="0" shapeId="0" xr:uid="{00000000-0006-0000-0000-000011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36" authorId="0" shapeId="0" xr:uid="{00000000-0006-0000-0000-000012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536" authorId="0" shapeId="0" xr:uid="{00000000-0006-0000-0000-000013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36" authorId="0" shapeId="0" xr:uid="{00000000-0006-0000-0000-000014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536" authorId="0" shapeId="0" xr:uid="{00000000-0006-0000-0000-000015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36" authorId="0" shapeId="0" xr:uid="{00000000-0006-0000-0000-000016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36" authorId="0" shapeId="0" xr:uid="{00000000-0006-0000-0000-000017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36" authorId="0" shapeId="0" xr:uid="{00000000-0006-0000-0000-000018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536" authorId="0" shapeId="0" xr:uid="{00000000-0006-0000-0000-000019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Over $100k</t>
        </r>
      </text>
    </comment>
    <comment ref="EJ536" authorId="0" shapeId="0" xr:uid="{00000000-0006-0000-0000-00001A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36" authorId="0" shapeId="0" xr:uid="{00000000-0006-0000-0000-00001B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M536" authorId="0" shapeId="0" xr:uid="{00000000-0006-0000-0000-00001C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36" authorId="0" shapeId="0" xr:uid="{00000000-0006-0000-0000-00001D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36" authorId="0" shapeId="0" xr:uid="{00000000-0006-0000-0000-00001E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36" authorId="0" shapeId="0" xr:uid="{00000000-0006-0000-0000-00001F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36" authorId="0" shapeId="0" xr:uid="{00000000-0006-0000-0000-000020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S536" authorId="0" shapeId="0" xr:uid="{00000000-0006-0000-0000-000021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T536" authorId="0" shapeId="0" xr:uid="{00000000-0006-0000-0000-000022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U536" authorId="0" shapeId="0" xr:uid="{00000000-0006-0000-0000-000023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V536" authorId="0" shapeId="0" xr:uid="{00000000-0006-0000-0000-000024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W536" authorId="0" shapeId="0" xr:uid="{00000000-0006-0000-0000-000025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X536" authorId="0" shapeId="0" xr:uid="{00000000-0006-0000-0000-000026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Y536" authorId="0" shapeId="0" xr:uid="{00000000-0006-0000-0000-000027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FA536" authorId="0" shapeId="0" xr:uid="{00000000-0006-0000-0000-000028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FC536" authorId="0" shapeId="0" xr:uid="{00000000-0006-0000-0000-000029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536" authorId="0" shapeId="0" xr:uid="{00000000-0006-0000-0000-00002A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36" authorId="0" shapeId="0" xr:uid="{00000000-0006-0000-0000-00002B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36" authorId="0" shapeId="0" xr:uid="{00000000-0006-0000-0000-00002C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I536" authorId="0" shapeId="0" xr:uid="{00000000-0006-0000-0000-00002D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J536" authorId="0" shapeId="0" xr:uid="{00000000-0006-0000-0000-00002E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K536" authorId="0" shapeId="0" xr:uid="{00000000-0006-0000-0000-00002F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536" authorId="0" shapeId="0" xr:uid="{00000000-0006-0000-0000-000030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M536" authorId="0" shapeId="0" xr:uid="{00000000-0006-0000-0000-000031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536" authorId="0" shapeId="0" xr:uid="{00000000-0006-0000-0000-000032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536" authorId="0" shapeId="0" xr:uid="{00000000-0006-0000-0000-000033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536" authorId="0" shapeId="0" xr:uid="{00000000-0006-0000-0000-000034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536" authorId="0" shapeId="0" xr:uid="{00000000-0006-0000-0000-000035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536" authorId="0" shapeId="0" xr:uid="{00000000-0006-0000-0000-000036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536" authorId="0" shapeId="0" xr:uid="{00000000-0006-0000-0000-000037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536" authorId="0" shapeId="0" xr:uid="{00000000-0006-0000-0000-000038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536" authorId="0" shapeId="0" xr:uid="{00000000-0006-0000-0000-000039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Y536" authorId="0" shapeId="0" xr:uid="{00000000-0006-0000-0000-00003A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Z536" authorId="0" shapeId="0" xr:uid="{00000000-0006-0000-0000-00003B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Black or African American</t>
        </r>
      </text>
    </comment>
    <comment ref="GA536" authorId="0" shapeId="0" xr:uid="{00000000-0006-0000-0000-00003C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536" authorId="0" shapeId="0" xr:uid="{00000000-0006-0000-0000-00003D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E536" authorId="0" shapeId="0" xr:uid="{00000000-0006-0000-0000-00003E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536" authorId="0" shapeId="0" xr:uid="{00000000-0006-0000-0000-00003F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J536" authorId="0" shapeId="0" xr:uid="{00000000-0006-0000-0000-000040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K536" authorId="0" shapeId="0" xr:uid="{00000000-0006-0000-0000-000041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L536" authorId="0" shapeId="0" xr:uid="{00000000-0006-0000-0000-000042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
55+ / Over $100k</t>
        </r>
      </text>
    </comment>
    <comment ref="GM536" authorId="0" shapeId="0" xr:uid="{00000000-0006-0000-0000-000043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N536" authorId="0" shapeId="0" xr:uid="{00000000-0006-0000-0000-000044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P536" authorId="0" shapeId="0" xr:uid="{00000000-0006-0000-0000-000045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Part-time
55+ / Not Employed
55+ / Other (please specify)</t>
        </r>
      </text>
    </comment>
    <comment ref="GQ536" authorId="0" shapeId="0" xr:uid="{00000000-0006-0000-0000-000046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Not Employed
55+ / Other (please specify)</t>
        </r>
      </text>
    </comment>
    <comment ref="GR536" authorId="0" shapeId="0" xr:uid="{00000000-0006-0000-0000-000047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S536" authorId="0" shapeId="0" xr:uid="{00000000-0006-0000-0000-000048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536" authorId="0" shapeId="0" xr:uid="{00000000-0006-0000-0000-000049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U536" authorId="0" shapeId="0" xr:uid="{00000000-0006-0000-0000-00004A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</t>
        </r>
      </text>
    </comment>
    <comment ref="GV536" authorId="0" shapeId="0" xr:uid="{00000000-0006-0000-0000-00004B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536" authorId="0" shapeId="0" xr:uid="{00000000-0006-0000-0000-00004C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Y536" authorId="0" shapeId="0" xr:uid="{00000000-0006-0000-0000-00004D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536" authorId="0" shapeId="0" xr:uid="{00000000-0006-0000-0000-00004E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</t>
        </r>
      </text>
    </comment>
    <comment ref="HB536" authorId="0" shapeId="0" xr:uid="{00000000-0006-0000-0000-00004F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Single / Never Married
55+ / Divorced</t>
        </r>
      </text>
    </comment>
    <comment ref="HC536" authorId="0" shapeId="0" xr:uid="{00000000-0006-0000-0000-000050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Currently Married
55+ / Single / Never Married
55+ / Divorced
55+ / Widowed</t>
        </r>
      </text>
    </comment>
    <comment ref="HD536" authorId="0" shapeId="0" xr:uid="{00000000-0006-0000-0000-000051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F536" authorId="0" shapeId="0" xr:uid="{00000000-0006-0000-0000-000052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Divorced</t>
        </r>
      </text>
    </comment>
    <comment ref="HG536" authorId="0" shapeId="0" xr:uid="{00000000-0006-0000-0000-000053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536" authorId="0" shapeId="0" xr:uid="{00000000-0006-0000-0000-000054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eparated</t>
        </r>
      </text>
    </comment>
    <comment ref="HI536" authorId="0" shapeId="0" xr:uid="{00000000-0006-0000-0000-000055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Divorced</t>
        </r>
      </text>
    </comment>
    <comment ref="HJ536" authorId="0" shapeId="0" xr:uid="{00000000-0006-0000-0000-000056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L536" authorId="0" shapeId="0" xr:uid="{00000000-0006-0000-0000-000057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36" authorId="0" shapeId="0" xr:uid="{00000000-0006-0000-0000-000058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Moderate
Another party not listed / Moderate
Another party not listed / Conservative</t>
        </r>
      </text>
    </comment>
    <comment ref="HN536" authorId="0" shapeId="0" xr:uid="{00000000-0006-0000-0000-000059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O536" authorId="0" shapeId="0" xr:uid="{00000000-0006-0000-0000-00005A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P536" authorId="0" shapeId="0" xr:uid="{00000000-0006-0000-0000-00005B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536" authorId="0" shapeId="0" xr:uid="{00000000-0006-0000-0000-00005C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536" authorId="0" shapeId="0" xr:uid="{00000000-0006-0000-0000-00005D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36" authorId="0" shapeId="0" xr:uid="{00000000-0006-0000-0000-00005E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T536" authorId="0" shapeId="0" xr:uid="{00000000-0006-0000-0000-00005F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536" authorId="0" shapeId="0" xr:uid="{00000000-0006-0000-0000-000060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W536" authorId="0" shapeId="0" xr:uid="{00000000-0006-0000-0000-000061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A537" authorId="0" shapeId="0" xr:uid="{00000000-0006-0000-0000-000062AA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37" authorId="0" shapeId="0" xr:uid="{00000000-0006-0000-0000-000063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37" authorId="0" shapeId="0" xr:uid="{00000000-0006-0000-0000-000064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37" authorId="0" shapeId="0" xr:uid="{00000000-0006-0000-0000-000065A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37" authorId="0" shapeId="0" xr:uid="{00000000-0006-0000-0000-000066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537" authorId="0" shapeId="0" xr:uid="{00000000-0006-0000-0000-000067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37" authorId="0" shapeId="0" xr:uid="{00000000-0006-0000-0000-000068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37" authorId="0" shapeId="0" xr:uid="{00000000-0006-0000-0000-000069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37" authorId="0" shapeId="0" xr:uid="{00000000-0006-0000-0000-00006A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537" authorId="0" shapeId="0" xr:uid="{00000000-0006-0000-0000-00006B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537" authorId="0" shapeId="0" xr:uid="{00000000-0006-0000-0000-00006CA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537" authorId="0" shapeId="0" xr:uid="{00000000-0006-0000-0000-00006D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537" authorId="0" shapeId="0" xr:uid="{00000000-0006-0000-0000-00006E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537" authorId="0" shapeId="0" xr:uid="{00000000-0006-0000-0000-00006F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37" authorId="0" shapeId="0" xr:uid="{00000000-0006-0000-0000-000070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37" authorId="0" shapeId="0" xr:uid="{00000000-0006-0000-0000-000071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37" authorId="0" shapeId="0" xr:uid="{00000000-0006-0000-0000-000072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37" authorId="0" shapeId="0" xr:uid="{00000000-0006-0000-0000-000073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37" authorId="0" shapeId="0" xr:uid="{00000000-0006-0000-0000-000074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37" authorId="0" shapeId="0" xr:uid="{00000000-0006-0000-0000-000075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37" authorId="0" shapeId="0" xr:uid="{00000000-0006-0000-0000-000076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37" authorId="0" shapeId="0" xr:uid="{00000000-0006-0000-0000-000077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37" authorId="0" shapeId="0" xr:uid="{00000000-0006-0000-0000-000078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37" authorId="0" shapeId="0" xr:uid="{00000000-0006-0000-0000-000079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37" authorId="0" shapeId="0" xr:uid="{00000000-0006-0000-0000-00007A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37" authorId="0" shapeId="0" xr:uid="{00000000-0006-0000-0000-00007B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37" authorId="0" shapeId="0" xr:uid="{00000000-0006-0000-0000-00007C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537" authorId="0" shapeId="0" xr:uid="{00000000-0006-0000-0000-00007D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37" authorId="0" shapeId="0" xr:uid="{00000000-0006-0000-0000-00007E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37" authorId="0" shapeId="0" xr:uid="{00000000-0006-0000-0000-00007F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37" authorId="0" shapeId="0" xr:uid="{00000000-0006-0000-0000-000080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37" authorId="0" shapeId="0" xr:uid="{00000000-0006-0000-0000-000081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37" authorId="0" shapeId="0" xr:uid="{00000000-0006-0000-0000-000082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37" authorId="0" shapeId="0" xr:uid="{00000000-0006-0000-0000-000083A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539" authorId="0" shapeId="0" xr:uid="{00000000-0006-0000-0000-000084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39" authorId="0" shapeId="0" xr:uid="{00000000-0006-0000-0000-000085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39" authorId="0" shapeId="0" xr:uid="{00000000-0006-0000-0000-000086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39" authorId="0" shapeId="0" xr:uid="{00000000-0006-0000-0000-000087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39" authorId="0" shapeId="0" xr:uid="{00000000-0006-0000-0000-000088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539" authorId="0" shapeId="0" xr:uid="{00000000-0006-0000-0000-000089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539" authorId="0" shapeId="0" xr:uid="{00000000-0006-0000-0000-00008A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X539" authorId="0" shapeId="0" xr:uid="{00000000-0006-0000-0000-00008B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Y539" authorId="0" shapeId="0" xr:uid="{00000000-0006-0000-0000-00008C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539" authorId="0" shapeId="0" xr:uid="{00000000-0006-0000-0000-00008D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39" authorId="0" shapeId="0" xr:uid="{00000000-0006-0000-0000-00008E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39" authorId="0" shapeId="0" xr:uid="{00000000-0006-0000-0000-00008F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39" authorId="0" shapeId="0" xr:uid="{00000000-0006-0000-0000-000090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539" authorId="0" shapeId="0" xr:uid="{00000000-0006-0000-0000-000091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100k to $150k</t>
        </r>
      </text>
    </comment>
    <comment ref="AM539" authorId="0" shapeId="0" xr:uid="{00000000-0006-0000-0000-000092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539" authorId="0" shapeId="0" xr:uid="{00000000-0006-0000-0000-000093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539" authorId="0" shapeId="0" xr:uid="{00000000-0006-0000-0000-000094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39" authorId="0" shapeId="0" xr:uid="{00000000-0006-0000-0000-000095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539" authorId="0" shapeId="0" xr:uid="{00000000-0006-0000-0000-000096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539" authorId="0" shapeId="0" xr:uid="{00000000-0006-0000-0000-000097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539" authorId="0" shapeId="0" xr:uid="{00000000-0006-0000-0000-000098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BI539" authorId="0" shapeId="0" xr:uid="{00000000-0006-0000-0000-000099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J539" authorId="0" shapeId="0" xr:uid="{00000000-0006-0000-0000-00009A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39" authorId="0" shapeId="0" xr:uid="{00000000-0006-0000-0000-00009B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539" authorId="0" shapeId="0" xr:uid="{00000000-0006-0000-0000-00009C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M539" authorId="0" shapeId="0" xr:uid="{00000000-0006-0000-0000-00009D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539" authorId="0" shapeId="0" xr:uid="{00000000-0006-0000-0000-00009E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P539" authorId="0" shapeId="0" xr:uid="{00000000-0006-0000-0000-00009F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539" authorId="0" shapeId="0" xr:uid="{00000000-0006-0000-0000-0000A0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R539" authorId="0" shapeId="0" xr:uid="{00000000-0006-0000-0000-0000A1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539" authorId="0" shapeId="0" xr:uid="{00000000-0006-0000-0000-0000A2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39" authorId="0" shapeId="0" xr:uid="{00000000-0006-0000-0000-0000A3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539" authorId="0" shapeId="0" xr:uid="{00000000-0006-0000-0000-0000A4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39" authorId="0" shapeId="0" xr:uid="{00000000-0006-0000-0000-0000A5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539" authorId="0" shapeId="0" xr:uid="{00000000-0006-0000-0000-0000A6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539" authorId="0" shapeId="0" xr:uid="{00000000-0006-0000-0000-0000A7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539" authorId="0" shapeId="0" xr:uid="{00000000-0006-0000-0000-0000A8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539" authorId="0" shapeId="0" xr:uid="{00000000-0006-0000-0000-0000A9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539" authorId="0" shapeId="0" xr:uid="{00000000-0006-0000-0000-0000AA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39" authorId="0" shapeId="0" xr:uid="{00000000-0006-0000-0000-0000AB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39" authorId="0" shapeId="0" xr:uid="{00000000-0006-0000-0000-0000AC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39" authorId="0" shapeId="0" xr:uid="{00000000-0006-0000-0000-0000AD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539" authorId="0" shapeId="0" xr:uid="{00000000-0006-0000-0000-0000AE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539" authorId="0" shapeId="0" xr:uid="{00000000-0006-0000-0000-0000AF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39" authorId="0" shapeId="0" xr:uid="{00000000-0006-0000-0000-0000B0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N539" authorId="0" shapeId="0" xr:uid="{00000000-0006-0000-0000-0000B1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539" authorId="0" shapeId="0" xr:uid="{00000000-0006-0000-0000-0000B2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539" authorId="0" shapeId="0" xr:uid="{00000000-0006-0000-0000-0000B3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Q539" authorId="0" shapeId="0" xr:uid="{00000000-0006-0000-0000-0000B4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R539" authorId="0" shapeId="0" xr:uid="{00000000-0006-0000-0000-0000B5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T539" authorId="0" shapeId="0" xr:uid="{00000000-0006-0000-0000-0000B6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Black or African American</t>
        </r>
      </text>
    </comment>
    <comment ref="CU539" authorId="0" shapeId="0" xr:uid="{00000000-0006-0000-0000-0000B7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Black or African American</t>
        </r>
      </text>
    </comment>
    <comment ref="CV539" authorId="0" shapeId="0" xr:uid="{00000000-0006-0000-0000-0000B8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Asian
Male / Additional ethnicities</t>
        </r>
      </text>
    </comment>
    <comment ref="CW539" authorId="0" shapeId="0" xr:uid="{00000000-0006-0000-0000-0000B9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Black or African American</t>
        </r>
      </text>
    </comment>
    <comment ref="CY539" authorId="0" shapeId="0" xr:uid="{00000000-0006-0000-0000-0000BA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Asian
Male / Additional ethnicities</t>
        </r>
      </text>
    </comment>
    <comment ref="CZ539" authorId="0" shapeId="0" xr:uid="{00000000-0006-0000-0000-0000BB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539" authorId="0" shapeId="0" xr:uid="{00000000-0006-0000-0000-0000BC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Hispanic or Latino
Male / Asian
Male / Additional ethnicities</t>
        </r>
      </text>
    </comment>
    <comment ref="DB539" authorId="0" shapeId="0" xr:uid="{00000000-0006-0000-0000-0000BD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Black or African American</t>
        </r>
      </text>
    </comment>
    <comment ref="DC539" authorId="0" shapeId="0" xr:uid="{00000000-0006-0000-0000-0000BE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Black or African American</t>
        </r>
      </text>
    </comment>
    <comment ref="DE539" authorId="0" shapeId="0" xr:uid="{00000000-0006-0000-0000-0000BF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Some College
Male / Graduated Four-Year College
Male / Post-Graduate Degree or higher</t>
        </r>
      </text>
    </comment>
    <comment ref="DF539" authorId="0" shapeId="0" xr:uid="{00000000-0006-0000-0000-0000C0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G539" authorId="0" shapeId="0" xr:uid="{00000000-0006-0000-0000-0000C1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Post-Graduate Degree or higher
Male / High School/GED or Less
Male / Some College
Male / Graduated Four-Year College
Male / Post-Graduate Degree or higher</t>
        </r>
      </text>
    </comment>
    <comment ref="DI539" authorId="0" shapeId="0" xr:uid="{00000000-0006-0000-0000-0000C2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J539" authorId="0" shapeId="0" xr:uid="{00000000-0006-0000-0000-0000C3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L539" authorId="0" shapeId="0" xr:uid="{00000000-0006-0000-0000-0000C4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M539" authorId="0" shapeId="0" xr:uid="{00000000-0006-0000-0000-0000C5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N539" authorId="0" shapeId="0" xr:uid="{00000000-0006-0000-0000-0000C6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P539" authorId="0" shapeId="0" xr:uid="{00000000-0006-0000-0000-0000C7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Democrat</t>
        </r>
      </text>
    </comment>
    <comment ref="DQ539" authorId="0" shapeId="0" xr:uid="{00000000-0006-0000-0000-0000C8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Democrat</t>
        </r>
      </text>
    </comment>
    <comment ref="DR539" authorId="0" shapeId="0" xr:uid="{00000000-0006-0000-0000-0000C9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S539" authorId="0" shapeId="0" xr:uid="{00000000-0006-0000-0000-0000CA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T539" authorId="0" shapeId="0" xr:uid="{00000000-0006-0000-0000-0000CB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U539" authorId="0" shapeId="0" xr:uid="{00000000-0006-0000-0000-0000CC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539" authorId="0" shapeId="0" xr:uid="{00000000-0006-0000-0000-0000CD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Democrat</t>
        </r>
      </text>
    </comment>
    <comment ref="DY539" authorId="0" shapeId="0" xr:uid="{00000000-0006-0000-0000-0000CE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539" authorId="0" shapeId="0" xr:uid="{00000000-0006-0000-0000-0000CF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539" authorId="0" shapeId="0" xr:uid="{00000000-0006-0000-0000-0000D0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539" authorId="0" shapeId="0" xr:uid="{00000000-0006-0000-0000-0000D1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39" authorId="0" shapeId="0" xr:uid="{00000000-0006-0000-0000-0000D2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539" authorId="0" shapeId="0" xr:uid="{00000000-0006-0000-0000-0000D3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EF539" authorId="0" shapeId="0" xr:uid="{00000000-0006-0000-0000-0000D4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539" authorId="0" shapeId="0" xr:uid="{00000000-0006-0000-0000-0000D5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539" authorId="0" shapeId="0" xr:uid="{00000000-0006-0000-0000-0000D6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539" authorId="0" shapeId="0" xr:uid="{00000000-0006-0000-0000-0000D7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539" authorId="0" shapeId="0" xr:uid="{00000000-0006-0000-0000-0000D8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539" authorId="0" shapeId="0" xr:uid="{00000000-0006-0000-0000-0000D9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539" authorId="0" shapeId="0" xr:uid="{00000000-0006-0000-0000-0000DA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539" authorId="0" shapeId="0" xr:uid="{00000000-0006-0000-0000-0000DB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539" authorId="0" shapeId="0" xr:uid="{00000000-0006-0000-0000-0000DC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Single / Never Married</t>
        </r>
      </text>
    </comment>
    <comment ref="ES539" authorId="0" shapeId="0" xr:uid="{00000000-0006-0000-0000-0000DD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ET539" authorId="0" shapeId="0" xr:uid="{00000000-0006-0000-0000-0000DE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U539" authorId="0" shapeId="0" xr:uid="{00000000-0006-0000-0000-0000DF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Divorced</t>
        </r>
      </text>
    </comment>
    <comment ref="EV539" authorId="0" shapeId="0" xr:uid="{00000000-0006-0000-0000-0000E0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Single / Never Married</t>
        </r>
      </text>
    </comment>
    <comment ref="EW539" authorId="0" shapeId="0" xr:uid="{00000000-0006-0000-0000-0000E1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Single / Never Married</t>
        </r>
      </text>
    </comment>
    <comment ref="EX539" authorId="0" shapeId="0" xr:uid="{00000000-0006-0000-0000-0000E2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Female / Widowed
Male / Currently Married</t>
        </r>
      </text>
    </comment>
    <comment ref="EY539" authorId="0" shapeId="0" xr:uid="{00000000-0006-0000-0000-0000E3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C539" authorId="0" shapeId="0" xr:uid="{00000000-0006-0000-0000-0000E4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D539" authorId="0" shapeId="0" xr:uid="{00000000-0006-0000-0000-0000E5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539" authorId="0" shapeId="0" xr:uid="{00000000-0006-0000-0000-0000E6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F539" authorId="0" shapeId="0" xr:uid="{00000000-0006-0000-0000-0000E7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539" authorId="0" shapeId="0" xr:uid="{00000000-0006-0000-0000-0000E8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I539" authorId="0" shapeId="0" xr:uid="{00000000-0006-0000-0000-0000E9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J539" authorId="0" shapeId="0" xr:uid="{00000000-0006-0000-0000-0000EA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K539" authorId="0" shapeId="0" xr:uid="{00000000-0006-0000-0000-0000EB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L539" authorId="0" shapeId="0" xr:uid="{00000000-0006-0000-0000-0000EC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539" authorId="0" shapeId="0" xr:uid="{00000000-0006-0000-0000-0000ED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N539" authorId="0" shapeId="0" xr:uid="{00000000-0006-0000-0000-0000EE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539" authorId="0" shapeId="0" xr:uid="{00000000-0006-0000-0000-0000EF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539" authorId="0" shapeId="0" xr:uid="{00000000-0006-0000-0000-0000F0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539" authorId="0" shapeId="0" xr:uid="{00000000-0006-0000-0000-0000F1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539" authorId="0" shapeId="0" xr:uid="{00000000-0006-0000-0000-0000F2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539" authorId="0" shapeId="0" xr:uid="{00000000-0006-0000-0000-0000F3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539" authorId="0" shapeId="0" xr:uid="{00000000-0006-0000-0000-0000F4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539" authorId="0" shapeId="0" xr:uid="{00000000-0006-0000-0000-0000F5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
55+ / Asian</t>
        </r>
      </text>
    </comment>
    <comment ref="FY539" authorId="0" shapeId="0" xr:uid="{00000000-0006-0000-0000-0000F6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</t>
        </r>
      </text>
    </comment>
    <comment ref="FZ539" authorId="0" shapeId="0" xr:uid="{00000000-0006-0000-0000-0000F7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55+ / White Non-Hispanic / Caucasian
55+ / Hispanic or Latino
55+ / Asian</t>
        </r>
      </text>
    </comment>
    <comment ref="GA539" authorId="0" shapeId="0" xr:uid="{00000000-0006-0000-0000-0000F8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Black or African American</t>
        </r>
      </text>
    </comment>
    <comment ref="GB539" authorId="0" shapeId="0" xr:uid="{00000000-0006-0000-0000-0000F9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C539" authorId="0" shapeId="0" xr:uid="{00000000-0006-0000-0000-0000FA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Black or African American</t>
        </r>
      </text>
    </comment>
    <comment ref="GD539" authorId="0" shapeId="0" xr:uid="{00000000-0006-0000-0000-0000FB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Black or African American</t>
        </r>
      </text>
    </comment>
    <comment ref="GE539" authorId="0" shapeId="0" xr:uid="{00000000-0006-0000-0000-0000FC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18-54 / Additional ethnicities
55+ / White Non-Hispanic / Caucasian
55+ / Hispanic or Latino
55+ / Asian
55+ / Additional ethnicities</t>
        </r>
      </text>
    </comment>
    <comment ref="GF539" authorId="0" shapeId="0" xr:uid="{00000000-0006-0000-0000-0000FD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Black or African American</t>
        </r>
      </text>
    </comment>
    <comment ref="GG539" authorId="0" shapeId="0" xr:uid="{00000000-0006-0000-0000-0000FE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I539" authorId="0" shapeId="0" xr:uid="{00000000-0006-0000-0000-0000FFA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539" authorId="0" shapeId="0" xr:uid="{00000000-0006-0000-0000-000000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539" authorId="0" shapeId="0" xr:uid="{00000000-0006-0000-0000-000001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539" authorId="0" shapeId="0" xr:uid="{00000000-0006-0000-0000-000002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539" authorId="0" shapeId="0" xr:uid="{00000000-0006-0000-0000-000003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539" authorId="0" shapeId="0" xr:uid="{00000000-0006-0000-0000-000004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539" authorId="0" shapeId="0" xr:uid="{00000000-0006-0000-0000-000005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Other (please specify)</t>
        </r>
      </text>
    </comment>
    <comment ref="GQ539" authorId="0" shapeId="0" xr:uid="{00000000-0006-0000-0000-000006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R539" authorId="0" shapeId="0" xr:uid="{00000000-0006-0000-0000-000007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539" authorId="0" shapeId="0" xr:uid="{00000000-0006-0000-0000-000008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Stay at home parent</t>
        </r>
      </text>
    </comment>
    <comment ref="GU539" authorId="0" shapeId="0" xr:uid="{00000000-0006-0000-0000-000009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V539" authorId="0" shapeId="0" xr:uid="{00000000-0006-0000-0000-00000A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539" authorId="0" shapeId="0" xr:uid="{00000000-0006-0000-0000-00000B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X539" authorId="0" shapeId="0" xr:uid="{00000000-0006-0000-0000-00000C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Other (please specify)</t>
        </r>
      </text>
    </comment>
    <comment ref="GY539" authorId="0" shapeId="0" xr:uid="{00000000-0006-0000-0000-00000D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Stay at home parent</t>
        </r>
      </text>
    </comment>
    <comment ref="HA539" authorId="0" shapeId="0" xr:uid="{00000000-0006-0000-0000-00000E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Currently Married
55+ / Divorced</t>
        </r>
      </text>
    </comment>
    <comment ref="HB539" authorId="0" shapeId="0" xr:uid="{00000000-0006-0000-0000-00000F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18-54 / Separated
55+ / Currently Married</t>
        </r>
      </text>
    </comment>
    <comment ref="HC539" authorId="0" shapeId="0" xr:uid="{00000000-0006-0000-0000-000010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18-54 / Widowed
55+ / Currently Married
55+ / Divorced
55+ / Widowed</t>
        </r>
      </text>
    </comment>
    <comment ref="HD539" authorId="0" shapeId="0" xr:uid="{00000000-0006-0000-0000-000011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ingle / Never Married</t>
        </r>
      </text>
    </comment>
    <comment ref="HE539" authorId="0" shapeId="0" xr:uid="{00000000-0006-0000-0000-000012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F539" authorId="0" shapeId="0" xr:uid="{00000000-0006-0000-0000-000013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539" authorId="0" shapeId="0" xr:uid="{00000000-0006-0000-0000-000014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H539" authorId="0" shapeId="0" xr:uid="{00000000-0006-0000-0000-000015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J539" authorId="0" shapeId="0" xr:uid="{00000000-0006-0000-0000-000016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L539" authorId="0" shapeId="0" xr:uid="{00000000-0006-0000-0000-000017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39" authorId="0" shapeId="0" xr:uid="{00000000-0006-0000-0000-000018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
Another party not listed / Moderate
Another party not listed / Conservative</t>
        </r>
      </text>
    </comment>
    <comment ref="HN539" authorId="0" shapeId="0" xr:uid="{00000000-0006-0000-0000-000019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O539" authorId="0" shapeId="0" xr:uid="{00000000-0006-0000-0000-00001A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Moderate
Independent/ Party not declared / Conservative
Another party not listed / Moderate
Another party not listed / Conservative</t>
        </r>
      </text>
    </comment>
    <comment ref="HP539" authorId="0" shapeId="0" xr:uid="{00000000-0006-0000-0000-00001B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Another party not listed / Moderate</t>
        </r>
      </text>
    </comment>
    <comment ref="HQ539" authorId="0" shapeId="0" xr:uid="{00000000-0006-0000-0000-00001C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539" authorId="0" shapeId="0" xr:uid="{00000000-0006-0000-0000-00001D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39" authorId="0" shapeId="0" xr:uid="{00000000-0006-0000-0000-00001E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HT539" authorId="0" shapeId="0" xr:uid="{00000000-0006-0000-0000-00001F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HV539" authorId="0" shapeId="0" xr:uid="{00000000-0006-0000-0000-000020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</t>
        </r>
      </text>
    </comment>
    <comment ref="HW539" authorId="0" shapeId="0" xr:uid="{00000000-0006-0000-0000-000021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D540" authorId="0" shapeId="0" xr:uid="{00000000-0006-0000-0000-000022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40" authorId="0" shapeId="0" xr:uid="{00000000-0006-0000-0000-000023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40" authorId="0" shapeId="0" xr:uid="{00000000-0006-0000-0000-000024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40" authorId="0" shapeId="0" xr:uid="{00000000-0006-0000-0000-000025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40" authorId="0" shapeId="0" xr:uid="{00000000-0006-0000-0000-000026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40" authorId="0" shapeId="0" xr:uid="{00000000-0006-0000-0000-000027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540" authorId="0" shapeId="0" xr:uid="{00000000-0006-0000-0000-000028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540" authorId="0" shapeId="0" xr:uid="{00000000-0006-0000-0000-000029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540" authorId="0" shapeId="0" xr:uid="{00000000-0006-0000-0000-00002A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540" authorId="0" shapeId="0" xr:uid="{00000000-0006-0000-0000-00002B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40" authorId="0" shapeId="0" xr:uid="{00000000-0006-0000-0000-00002C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40" authorId="0" shapeId="0" xr:uid="{00000000-0006-0000-0000-00002D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40" authorId="0" shapeId="0" xr:uid="{00000000-0006-0000-0000-00002E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40" authorId="0" shapeId="0" xr:uid="{00000000-0006-0000-0000-00002F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40" authorId="0" shapeId="0" xr:uid="{00000000-0006-0000-0000-000030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40" authorId="0" shapeId="0" xr:uid="{00000000-0006-0000-0000-000031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40" authorId="0" shapeId="0" xr:uid="{00000000-0006-0000-0000-000032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540" authorId="0" shapeId="0" xr:uid="{00000000-0006-0000-0000-000033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540" authorId="0" shapeId="0" xr:uid="{00000000-0006-0000-0000-000034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N540" authorId="0" shapeId="0" xr:uid="{00000000-0006-0000-0000-000035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540" authorId="0" shapeId="0" xr:uid="{00000000-0006-0000-0000-000036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540" authorId="0" shapeId="0" xr:uid="{00000000-0006-0000-0000-000037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540" authorId="0" shapeId="0" xr:uid="{00000000-0006-0000-0000-000038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540" authorId="0" shapeId="0" xr:uid="{00000000-0006-0000-0000-000039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540" authorId="0" shapeId="0" xr:uid="{00000000-0006-0000-0000-00003A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Widowed</t>
        </r>
      </text>
    </comment>
    <comment ref="AX540" authorId="0" shapeId="0" xr:uid="{00000000-0006-0000-0000-00003B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C540" authorId="0" shapeId="0" xr:uid="{00000000-0006-0000-0000-00003C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540" authorId="0" shapeId="0" xr:uid="{00000000-0006-0000-0000-00003D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540" authorId="0" shapeId="0" xr:uid="{00000000-0006-0000-0000-00003E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F540" authorId="0" shapeId="0" xr:uid="{00000000-0006-0000-0000-00003F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540" authorId="0" shapeId="0" xr:uid="{00000000-0006-0000-0000-000040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I540" authorId="0" shapeId="0" xr:uid="{00000000-0006-0000-0000-000041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540" authorId="0" shapeId="0" xr:uid="{00000000-0006-0000-0000-000042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40" authorId="0" shapeId="0" xr:uid="{00000000-0006-0000-0000-000043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540" authorId="0" shapeId="0" xr:uid="{00000000-0006-0000-0000-000044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540" authorId="0" shapeId="0" xr:uid="{00000000-0006-0000-0000-000045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540" authorId="0" shapeId="0" xr:uid="{00000000-0006-0000-0000-000046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540" authorId="0" shapeId="0" xr:uid="{00000000-0006-0000-0000-000047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540" authorId="0" shapeId="0" xr:uid="{00000000-0006-0000-0000-000048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540" authorId="0" shapeId="0" xr:uid="{00000000-0006-0000-0000-000049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540" authorId="0" shapeId="0" xr:uid="{00000000-0006-0000-0000-00004A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540" authorId="0" shapeId="0" xr:uid="{00000000-0006-0000-0000-00004B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540" authorId="0" shapeId="0" xr:uid="{00000000-0006-0000-0000-00004C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40" authorId="0" shapeId="0" xr:uid="{00000000-0006-0000-0000-00004D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540" authorId="0" shapeId="0" xr:uid="{00000000-0006-0000-0000-00004E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540" authorId="0" shapeId="0" xr:uid="{00000000-0006-0000-0000-00004F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540" authorId="0" shapeId="0" xr:uid="{00000000-0006-0000-0000-000050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540" authorId="0" shapeId="0" xr:uid="{00000000-0006-0000-0000-000051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40" authorId="0" shapeId="0" xr:uid="{00000000-0006-0000-0000-000052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540" authorId="0" shapeId="0" xr:uid="{00000000-0006-0000-0000-000053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540" authorId="0" shapeId="0" xr:uid="{00000000-0006-0000-0000-000054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540" authorId="0" shapeId="0" xr:uid="{00000000-0006-0000-0000-000055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540" authorId="0" shapeId="0" xr:uid="{00000000-0006-0000-0000-000056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40" authorId="0" shapeId="0" xr:uid="{00000000-0006-0000-0000-000057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
Male / Rural (Distant from a major city)</t>
        </r>
      </text>
    </comment>
    <comment ref="CN540" authorId="0" shapeId="0" xr:uid="{00000000-0006-0000-0000-000058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Rural (Distant from a major city)</t>
        </r>
      </text>
    </comment>
    <comment ref="CO540" authorId="0" shapeId="0" xr:uid="{00000000-0006-0000-0000-000059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P540" authorId="0" shapeId="0" xr:uid="{00000000-0006-0000-0000-00005A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540" authorId="0" shapeId="0" xr:uid="{00000000-0006-0000-0000-00005B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Urban (In a major city)
Male / Rural (Distant from a major city)</t>
        </r>
      </text>
    </comment>
    <comment ref="CR540" authorId="0" shapeId="0" xr:uid="{00000000-0006-0000-0000-00005C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Suburban (On the edge of a major city)</t>
        </r>
      </text>
    </comment>
    <comment ref="CT540" authorId="0" shapeId="0" xr:uid="{00000000-0006-0000-0000-00005D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CU540" authorId="0" shapeId="0" xr:uid="{00000000-0006-0000-0000-00005E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
Male / Hispanic or Latino
Male / Asian</t>
        </r>
      </text>
    </comment>
    <comment ref="CV540" authorId="0" shapeId="0" xr:uid="{00000000-0006-0000-0000-00005F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
Male / Hispanic or Latino
Male / Asian
Male / Additional ethnicities</t>
        </r>
      </text>
    </comment>
    <comment ref="CW540" authorId="0" shapeId="0" xr:uid="{00000000-0006-0000-0000-000060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CY540" authorId="0" shapeId="0" xr:uid="{00000000-0006-0000-0000-000061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CZ540" authorId="0" shapeId="0" xr:uid="{00000000-0006-0000-0000-000062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DA540" authorId="0" shapeId="0" xr:uid="{00000000-0006-0000-0000-000063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
Male / Hispanic or Latino
Male / Asian</t>
        </r>
      </text>
    </comment>
    <comment ref="DB540" authorId="0" shapeId="0" xr:uid="{00000000-0006-0000-0000-000064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DC540" authorId="0" shapeId="0" xr:uid="{00000000-0006-0000-0000-000065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540" authorId="0" shapeId="0" xr:uid="{00000000-0006-0000-0000-000066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
Male / Post-Graduate Degree or higher</t>
        </r>
      </text>
    </comment>
    <comment ref="DF540" authorId="0" shapeId="0" xr:uid="{00000000-0006-0000-0000-000067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
Male / Post-Graduate Degree or higher</t>
        </r>
      </text>
    </comment>
    <comment ref="DG540" authorId="0" shapeId="0" xr:uid="{00000000-0006-0000-0000-000068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I540" authorId="0" shapeId="0" xr:uid="{00000000-0006-0000-0000-000069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</t>
        </r>
      </text>
    </comment>
    <comment ref="DJ540" authorId="0" shapeId="0" xr:uid="{00000000-0006-0000-0000-00006A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K540" authorId="0" shapeId="0" xr:uid="{00000000-0006-0000-0000-00006B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540" authorId="0" shapeId="0" xr:uid="{00000000-0006-0000-0000-00006C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M540" authorId="0" shapeId="0" xr:uid="{00000000-0006-0000-0000-00006D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Trade/Vocational School/Certification</t>
        </r>
      </text>
    </comment>
    <comment ref="DN540" authorId="0" shapeId="0" xr:uid="{00000000-0006-0000-0000-00006E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</t>
        </r>
      </text>
    </comment>
    <comment ref="DQ540" authorId="0" shapeId="0" xr:uid="{00000000-0006-0000-0000-00006F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540" authorId="0" shapeId="0" xr:uid="{00000000-0006-0000-0000-000070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540" authorId="0" shapeId="0" xr:uid="{00000000-0006-0000-0000-000071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U540" authorId="0" shapeId="0" xr:uid="{00000000-0006-0000-0000-000072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V540" authorId="0" shapeId="0" xr:uid="{00000000-0006-0000-0000-000073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540" authorId="0" shapeId="0" xr:uid="{00000000-0006-0000-0000-000074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DZ540" authorId="0" shapeId="0" xr:uid="{00000000-0006-0000-0000-000075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but they are all 18 or older</t>
        </r>
      </text>
    </comment>
    <comment ref="EA540" authorId="0" shapeId="0" xr:uid="{00000000-0006-0000-0000-000076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B540" authorId="0" shapeId="0" xr:uid="{00000000-0006-0000-0000-000077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540" authorId="0" shapeId="0" xr:uid="{00000000-0006-0000-0000-000078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540" authorId="0" shapeId="0" xr:uid="{00000000-0006-0000-0000-000079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F540" authorId="0" shapeId="0" xr:uid="{00000000-0006-0000-0000-00007A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G540" authorId="0" shapeId="0" xr:uid="{00000000-0006-0000-0000-00007B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540" authorId="0" shapeId="0" xr:uid="{00000000-0006-0000-0000-00007C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540" authorId="0" shapeId="0" xr:uid="{00000000-0006-0000-0000-00007D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540" authorId="0" shapeId="0" xr:uid="{00000000-0006-0000-0000-00007E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M540" authorId="0" shapeId="0" xr:uid="{00000000-0006-0000-0000-00007F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540" authorId="0" shapeId="0" xr:uid="{00000000-0006-0000-0000-000080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540" authorId="0" shapeId="0" xr:uid="{00000000-0006-0000-0000-000081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40" authorId="0" shapeId="0" xr:uid="{00000000-0006-0000-0000-000082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540" authorId="0" shapeId="0" xr:uid="{00000000-0006-0000-0000-000083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Widowed</t>
        </r>
      </text>
    </comment>
    <comment ref="ES540" authorId="0" shapeId="0" xr:uid="{00000000-0006-0000-0000-000084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Widowed</t>
        </r>
      </text>
    </comment>
    <comment ref="ET540" authorId="0" shapeId="0" xr:uid="{00000000-0006-0000-0000-000085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U540" authorId="0" shapeId="0" xr:uid="{00000000-0006-0000-0000-000086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540" authorId="0" shapeId="0" xr:uid="{00000000-0006-0000-0000-000087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W540" authorId="0" shapeId="0" xr:uid="{00000000-0006-0000-0000-000088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Single / Never Married
Male / Widowed</t>
        </r>
      </text>
    </comment>
    <comment ref="EX540" authorId="0" shapeId="0" xr:uid="{00000000-0006-0000-0000-000089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Y540" authorId="0" shapeId="0" xr:uid="{00000000-0006-0000-0000-00008A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Z540" authorId="0" shapeId="0" xr:uid="{00000000-0006-0000-0000-00008B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540" authorId="0" shapeId="0" xr:uid="{00000000-0006-0000-0000-00008C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
Male / Divorced
Male / Separated</t>
        </r>
      </text>
    </comment>
    <comment ref="FC540" authorId="0" shapeId="0" xr:uid="{00000000-0006-0000-0000-00008D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540" authorId="0" shapeId="0" xr:uid="{00000000-0006-0000-0000-00008E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540" authorId="0" shapeId="0" xr:uid="{00000000-0006-0000-0000-00008F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540" authorId="0" shapeId="0" xr:uid="{00000000-0006-0000-0000-000090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40" authorId="0" shapeId="0" xr:uid="{00000000-0006-0000-0000-000091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540" authorId="0" shapeId="0" xr:uid="{00000000-0006-0000-0000-000092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540" authorId="0" shapeId="0" xr:uid="{00000000-0006-0000-0000-000093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540" authorId="0" shapeId="0" xr:uid="{00000000-0006-0000-0000-000094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540" authorId="0" shapeId="0" xr:uid="{00000000-0006-0000-0000-000095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M540" authorId="0" shapeId="0" xr:uid="{00000000-0006-0000-0000-000096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</t>
        </r>
      </text>
    </comment>
    <comment ref="FN540" authorId="0" shapeId="0" xr:uid="{00000000-0006-0000-0000-000097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540" authorId="0" shapeId="0" xr:uid="{00000000-0006-0000-0000-000098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540" authorId="0" shapeId="0" xr:uid="{00000000-0006-0000-0000-000099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540" authorId="0" shapeId="0" xr:uid="{00000000-0006-0000-0000-00009A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540" authorId="0" shapeId="0" xr:uid="{00000000-0006-0000-0000-00009B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U540" authorId="0" shapeId="0" xr:uid="{00000000-0006-0000-0000-00009C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540" authorId="0" shapeId="0" xr:uid="{00000000-0006-0000-0000-00009D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540" authorId="0" shapeId="0" xr:uid="{00000000-0006-0000-0000-00009E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FY540" authorId="0" shapeId="0" xr:uid="{00000000-0006-0000-0000-00009F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FZ540" authorId="0" shapeId="0" xr:uid="{00000000-0006-0000-0000-0000A0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
55+ / Asian</t>
        </r>
      </text>
    </comment>
    <comment ref="GA540" authorId="0" shapeId="0" xr:uid="{00000000-0006-0000-0000-0000A1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540" authorId="0" shapeId="0" xr:uid="{00000000-0006-0000-0000-0000A2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Black or African American</t>
        </r>
      </text>
    </comment>
    <comment ref="GD540" authorId="0" shapeId="0" xr:uid="{00000000-0006-0000-0000-0000A3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Black or African American</t>
        </r>
      </text>
    </comment>
    <comment ref="GE540" authorId="0" shapeId="0" xr:uid="{00000000-0006-0000-0000-0000A4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F540" authorId="0" shapeId="0" xr:uid="{00000000-0006-0000-0000-0000A5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Black or African American</t>
        </r>
      </text>
    </comment>
    <comment ref="GI540" authorId="0" shapeId="0" xr:uid="{00000000-0006-0000-0000-0000A6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540" authorId="0" shapeId="0" xr:uid="{00000000-0006-0000-0000-0000A7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540" authorId="0" shapeId="0" xr:uid="{00000000-0006-0000-0000-0000A8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L540" authorId="0" shapeId="0" xr:uid="{00000000-0006-0000-0000-0000A9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540" authorId="0" shapeId="0" xr:uid="{00000000-0006-0000-0000-0000AA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540" authorId="0" shapeId="0" xr:uid="{00000000-0006-0000-0000-0000AB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540" authorId="0" shapeId="0" xr:uid="{00000000-0006-0000-0000-0000AC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Q540" authorId="0" shapeId="0" xr:uid="{00000000-0006-0000-0000-0000AD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R540" authorId="0" shapeId="0" xr:uid="{00000000-0006-0000-0000-0000AE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S540" authorId="0" shapeId="0" xr:uid="{00000000-0006-0000-0000-0000AF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T540" authorId="0" shapeId="0" xr:uid="{00000000-0006-0000-0000-0000B0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U540" authorId="0" shapeId="0" xr:uid="{00000000-0006-0000-0000-0000B1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V540" authorId="0" shapeId="0" xr:uid="{00000000-0006-0000-0000-0000B2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W540" authorId="0" shapeId="0" xr:uid="{00000000-0006-0000-0000-0000B3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X540" authorId="0" shapeId="0" xr:uid="{00000000-0006-0000-0000-0000B4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Y540" authorId="0" shapeId="0" xr:uid="{00000000-0006-0000-0000-0000B5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Part-time
55+ / Stay at home parent</t>
        </r>
      </text>
    </comment>
    <comment ref="HA540" authorId="0" shapeId="0" xr:uid="{00000000-0006-0000-0000-0000B6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B540" authorId="0" shapeId="0" xr:uid="{00000000-0006-0000-0000-0000B7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C540" authorId="0" shapeId="0" xr:uid="{00000000-0006-0000-0000-0000B8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D540" authorId="0" shapeId="0" xr:uid="{00000000-0006-0000-0000-0000B9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540" authorId="0" shapeId="0" xr:uid="{00000000-0006-0000-0000-0000BA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Single / Never Married
55+ / Divorced</t>
        </r>
      </text>
    </comment>
    <comment ref="HG540" authorId="0" shapeId="0" xr:uid="{00000000-0006-0000-0000-0000BB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H540" authorId="0" shapeId="0" xr:uid="{00000000-0006-0000-0000-0000BC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J540" authorId="0" shapeId="0" xr:uid="{00000000-0006-0000-0000-0000BD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540" authorId="0" shapeId="0" xr:uid="{00000000-0006-0000-0000-0000BE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M540" authorId="0" shapeId="0" xr:uid="{00000000-0006-0000-0000-0000BF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N540" authorId="0" shapeId="0" xr:uid="{00000000-0006-0000-0000-0000C0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Independent/ Party not declared / Moderate
Another party not listed / Moderate</t>
        </r>
      </text>
    </comment>
    <comment ref="HO540" authorId="0" shapeId="0" xr:uid="{00000000-0006-0000-0000-0000C1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P540" authorId="0" shapeId="0" xr:uid="{00000000-0006-0000-0000-0000C2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Q540" authorId="0" shapeId="0" xr:uid="{00000000-0006-0000-0000-0000C3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R540" authorId="0" shapeId="0" xr:uid="{00000000-0006-0000-0000-0000C4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S540" authorId="0" shapeId="0" xr:uid="{00000000-0006-0000-0000-0000C5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T540" authorId="0" shapeId="0" xr:uid="{00000000-0006-0000-0000-0000C6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V540" authorId="0" shapeId="0" xr:uid="{00000000-0006-0000-0000-0000C7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D541" authorId="0" shapeId="0" xr:uid="{00000000-0006-0000-0000-0000C8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41" authorId="0" shapeId="0" xr:uid="{00000000-0006-0000-0000-0000C9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41" authorId="0" shapeId="0" xr:uid="{00000000-0006-0000-0000-0000CA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41" authorId="0" shapeId="0" xr:uid="{00000000-0006-0000-0000-0000CB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541" authorId="0" shapeId="0" xr:uid="{00000000-0006-0000-0000-0000CC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541" authorId="0" shapeId="0" xr:uid="{00000000-0006-0000-0000-0000CD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
Great Lakes</t>
        </r>
      </text>
    </comment>
    <comment ref="Q541" authorId="0" shapeId="0" xr:uid="{00000000-0006-0000-0000-0000CE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R541" authorId="0" shapeId="0" xr:uid="{00000000-0006-0000-0000-0000CF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AD541" authorId="0" shapeId="0" xr:uid="{00000000-0006-0000-0000-0000D0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41" authorId="0" shapeId="0" xr:uid="{00000000-0006-0000-0000-0000D1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41" authorId="0" shapeId="0" xr:uid="{00000000-0006-0000-0000-0000D2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541" authorId="0" shapeId="0" xr:uid="{00000000-0006-0000-0000-0000D3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541" authorId="0" shapeId="0" xr:uid="{00000000-0006-0000-0000-0000D4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541" authorId="0" shapeId="0" xr:uid="{00000000-0006-0000-0000-0000D5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541" authorId="0" shapeId="0" xr:uid="{00000000-0006-0000-0000-0000D6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541" authorId="0" shapeId="0" xr:uid="{00000000-0006-0000-0000-0000D7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541" authorId="0" shapeId="0" xr:uid="{00000000-0006-0000-0000-0000D8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R541" authorId="0" shapeId="0" xr:uid="{00000000-0006-0000-0000-0000D9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41" authorId="0" shapeId="0" xr:uid="{00000000-0006-0000-0000-0000DA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541" authorId="0" shapeId="0" xr:uid="{00000000-0006-0000-0000-0000DB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541" authorId="0" shapeId="0" xr:uid="{00000000-0006-0000-0000-0000DC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541" authorId="0" shapeId="0" xr:uid="{00000000-0006-0000-0000-0000DD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Widowed</t>
        </r>
      </text>
    </comment>
    <comment ref="AX541" authorId="0" shapeId="0" xr:uid="{00000000-0006-0000-0000-0000DE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Z541" authorId="0" shapeId="0" xr:uid="{00000000-0006-0000-0000-0000DF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41" authorId="0" shapeId="0" xr:uid="{00000000-0006-0000-0000-0000E0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541" authorId="0" shapeId="0" xr:uid="{00000000-0006-0000-0000-0000E1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BJ541" authorId="0" shapeId="0" xr:uid="{00000000-0006-0000-0000-0000E2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541" authorId="0" shapeId="0" xr:uid="{00000000-0006-0000-0000-0000E3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541" authorId="0" shapeId="0" xr:uid="{00000000-0006-0000-0000-0000E4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O541" authorId="0" shapeId="0" xr:uid="{00000000-0006-0000-0000-0000E5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P541" authorId="0" shapeId="0" xr:uid="{00000000-0006-0000-0000-0000E6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541" authorId="0" shapeId="0" xr:uid="{00000000-0006-0000-0000-0000E7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541" authorId="0" shapeId="0" xr:uid="{00000000-0006-0000-0000-0000E8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CD541" authorId="0" shapeId="0" xr:uid="{00000000-0006-0000-0000-0000E9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541" authorId="0" shapeId="0" xr:uid="{00000000-0006-0000-0000-0000EA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41" authorId="0" shapeId="0" xr:uid="{00000000-0006-0000-0000-0000EB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541" authorId="0" shapeId="0" xr:uid="{00000000-0006-0000-0000-0000EC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541" authorId="0" shapeId="0" xr:uid="{00000000-0006-0000-0000-0000ED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541" authorId="0" shapeId="0" xr:uid="{00000000-0006-0000-0000-0000EE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541" authorId="0" shapeId="0" xr:uid="{00000000-0006-0000-0000-0000EF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541" authorId="0" shapeId="0" xr:uid="{00000000-0006-0000-0000-0000F0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541" authorId="0" shapeId="0" xr:uid="{00000000-0006-0000-0000-0000F1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541" authorId="0" shapeId="0" xr:uid="{00000000-0006-0000-0000-0000F2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541" authorId="0" shapeId="0" xr:uid="{00000000-0006-0000-0000-0000F3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CU541" authorId="0" shapeId="0" xr:uid="{00000000-0006-0000-0000-0000F4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CV541" authorId="0" shapeId="0" xr:uid="{00000000-0006-0000-0000-0000F5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541" authorId="0" shapeId="0" xr:uid="{00000000-0006-0000-0000-0000F6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CY541" authorId="0" shapeId="0" xr:uid="{00000000-0006-0000-0000-0000F7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Asian
Male / Additional ethnicities</t>
        </r>
      </text>
    </comment>
    <comment ref="DA541" authorId="0" shapeId="0" xr:uid="{00000000-0006-0000-0000-0000F8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Asian
Male / Additional ethnicities</t>
        </r>
      </text>
    </comment>
    <comment ref="DB541" authorId="0" shapeId="0" xr:uid="{00000000-0006-0000-0000-0000F9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DC541" authorId="0" shapeId="0" xr:uid="{00000000-0006-0000-0000-0000FA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DE541" authorId="0" shapeId="0" xr:uid="{00000000-0006-0000-0000-0000FB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Some College
Male / Graduated Four-Year College</t>
        </r>
      </text>
    </comment>
    <comment ref="DF541" authorId="0" shapeId="0" xr:uid="{00000000-0006-0000-0000-0000FC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</t>
        </r>
      </text>
    </comment>
    <comment ref="DG541" authorId="0" shapeId="0" xr:uid="{00000000-0006-0000-0000-0000FD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Some College
Male / Graduated Four-Year College
Male / Post-Graduate Degree or higher</t>
        </r>
      </text>
    </comment>
    <comment ref="DH541" authorId="0" shapeId="0" xr:uid="{00000000-0006-0000-0000-0000FE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</t>
        </r>
      </text>
    </comment>
    <comment ref="DI541" authorId="0" shapeId="0" xr:uid="{00000000-0006-0000-0000-0000FFA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J541" authorId="0" shapeId="0" xr:uid="{00000000-0006-0000-0000-000000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L541" authorId="0" shapeId="0" xr:uid="{00000000-0006-0000-0000-000001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M541" authorId="0" shapeId="0" xr:uid="{00000000-0006-0000-0000-000002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N541" authorId="0" shapeId="0" xr:uid="{00000000-0006-0000-0000-000003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P541" authorId="0" shapeId="0" xr:uid="{00000000-0006-0000-0000-000004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Q541" authorId="0" shapeId="0" xr:uid="{00000000-0006-0000-0000-000005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</t>
        </r>
      </text>
    </comment>
    <comment ref="DR541" authorId="0" shapeId="0" xr:uid="{00000000-0006-0000-0000-000006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S541" authorId="0" shapeId="0" xr:uid="{00000000-0006-0000-0000-000007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T541" authorId="0" shapeId="0" xr:uid="{00000000-0006-0000-0000-000008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U541" authorId="0" shapeId="0" xr:uid="{00000000-0006-0000-0000-000009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V541" authorId="0" shapeId="0" xr:uid="{00000000-0006-0000-0000-00000A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Y541" authorId="0" shapeId="0" xr:uid="{00000000-0006-0000-0000-00000B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541" authorId="0" shapeId="0" xr:uid="{00000000-0006-0000-0000-00000C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541" authorId="0" shapeId="0" xr:uid="{00000000-0006-0000-0000-00000D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541" authorId="0" shapeId="0" xr:uid="{00000000-0006-0000-0000-00000E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C541" authorId="0" shapeId="0" xr:uid="{00000000-0006-0000-0000-00000F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D541" authorId="0" shapeId="0" xr:uid="{00000000-0006-0000-0000-000010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F541" authorId="0" shapeId="0" xr:uid="{00000000-0006-0000-0000-000011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41" authorId="0" shapeId="0" xr:uid="{00000000-0006-0000-0000-000012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541" authorId="0" shapeId="0" xr:uid="{00000000-0006-0000-0000-000013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541" authorId="0" shapeId="0" xr:uid="{00000000-0006-0000-0000-000014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541" authorId="0" shapeId="0" xr:uid="{00000000-0006-0000-0000-000015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541" authorId="0" shapeId="0" xr:uid="{00000000-0006-0000-0000-000016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541" authorId="0" shapeId="0" xr:uid="{00000000-0006-0000-0000-000017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541" authorId="0" shapeId="0" xr:uid="{00000000-0006-0000-0000-000018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541" authorId="0" shapeId="0" xr:uid="{00000000-0006-0000-0000-000019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541" authorId="0" shapeId="0" xr:uid="{00000000-0006-0000-0000-00001A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41" authorId="0" shapeId="0" xr:uid="{00000000-0006-0000-0000-00001B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ES541" authorId="0" shapeId="0" xr:uid="{00000000-0006-0000-0000-00001C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eparated
Male / Currently Married
Male / Single / Never Married</t>
        </r>
      </text>
    </comment>
    <comment ref="ET541" authorId="0" shapeId="0" xr:uid="{00000000-0006-0000-0000-00001D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U541" authorId="0" shapeId="0" xr:uid="{00000000-0006-0000-0000-00001E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Divorced
Male / Widowed</t>
        </r>
      </text>
    </comment>
    <comment ref="EV541" authorId="0" shapeId="0" xr:uid="{00000000-0006-0000-0000-00001F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W541" authorId="0" shapeId="0" xr:uid="{00000000-0006-0000-0000-000020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EX541" authorId="0" shapeId="0" xr:uid="{00000000-0006-0000-0000-000021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EY541" authorId="0" shapeId="0" xr:uid="{00000000-0006-0000-0000-000022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A541" authorId="0" shapeId="0" xr:uid="{00000000-0006-0000-0000-000023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C541" authorId="0" shapeId="0" xr:uid="{00000000-0006-0000-0000-000024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541" authorId="0" shapeId="0" xr:uid="{00000000-0006-0000-0000-000025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541" authorId="0" shapeId="0" xr:uid="{00000000-0006-0000-0000-000026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541" authorId="0" shapeId="0" xr:uid="{00000000-0006-0000-0000-000027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I541" authorId="0" shapeId="0" xr:uid="{00000000-0006-0000-0000-000028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J541" authorId="0" shapeId="0" xr:uid="{00000000-0006-0000-0000-000029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</t>
        </r>
      </text>
    </comment>
    <comment ref="FK541" authorId="0" shapeId="0" xr:uid="{00000000-0006-0000-0000-00002A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L541" authorId="0" shapeId="0" xr:uid="{00000000-0006-0000-0000-00002B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M541" authorId="0" shapeId="0" xr:uid="{00000000-0006-0000-0000-00002C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N541" authorId="0" shapeId="0" xr:uid="{00000000-0006-0000-0000-00002D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R541" authorId="0" shapeId="0" xr:uid="{00000000-0006-0000-0000-00002E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T541" authorId="0" shapeId="0" xr:uid="{00000000-0006-0000-0000-00002F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541" authorId="0" shapeId="0" xr:uid="{00000000-0006-0000-0000-000030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</t>
        </r>
      </text>
    </comment>
    <comment ref="FX541" authorId="0" shapeId="0" xr:uid="{00000000-0006-0000-0000-000031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</t>
        </r>
      </text>
    </comment>
    <comment ref="FY541" authorId="0" shapeId="0" xr:uid="{00000000-0006-0000-0000-000032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FZ541" authorId="0" shapeId="0" xr:uid="{00000000-0006-0000-0000-000033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A541" authorId="0" shapeId="0" xr:uid="{00000000-0006-0000-0000-000034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Black or African American</t>
        </r>
      </text>
    </comment>
    <comment ref="GC541" authorId="0" shapeId="0" xr:uid="{00000000-0006-0000-0000-000035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</t>
        </r>
      </text>
    </comment>
    <comment ref="GE541" authorId="0" shapeId="0" xr:uid="{00000000-0006-0000-0000-000036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I541" authorId="0" shapeId="0" xr:uid="{00000000-0006-0000-0000-000037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541" authorId="0" shapeId="0" xr:uid="{00000000-0006-0000-0000-000038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541" authorId="0" shapeId="0" xr:uid="{00000000-0006-0000-0000-000039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Q541" authorId="0" shapeId="0" xr:uid="{00000000-0006-0000-0000-00003A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R541" authorId="0" shapeId="0" xr:uid="{00000000-0006-0000-0000-00003B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</t>
        </r>
      </text>
    </comment>
    <comment ref="GT541" authorId="0" shapeId="0" xr:uid="{00000000-0006-0000-0000-00003C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U541" authorId="0" shapeId="0" xr:uid="{00000000-0006-0000-0000-00003D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W541" authorId="0" shapeId="0" xr:uid="{00000000-0006-0000-0000-00003E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X541" authorId="0" shapeId="0" xr:uid="{00000000-0006-0000-0000-00003F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
55+ / Full-time</t>
        </r>
      </text>
    </comment>
    <comment ref="HA541" authorId="0" shapeId="0" xr:uid="{00000000-0006-0000-0000-000040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eparated</t>
        </r>
      </text>
    </comment>
    <comment ref="HB541" authorId="0" shapeId="0" xr:uid="{00000000-0006-0000-0000-000041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eparated</t>
        </r>
      </text>
    </comment>
    <comment ref="HC541" authorId="0" shapeId="0" xr:uid="{00000000-0006-0000-0000-000042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eparated</t>
        </r>
      </text>
    </comment>
    <comment ref="HD541" authorId="0" shapeId="0" xr:uid="{00000000-0006-0000-0000-000043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
55+ / Divorced
55+ / Widowed</t>
        </r>
      </text>
    </comment>
    <comment ref="HF541" authorId="0" shapeId="0" xr:uid="{00000000-0006-0000-0000-000044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Separated</t>
        </r>
      </text>
    </comment>
    <comment ref="HG541" authorId="0" shapeId="0" xr:uid="{00000000-0006-0000-0000-000045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eparated</t>
        </r>
      </text>
    </comment>
    <comment ref="HH541" authorId="0" shapeId="0" xr:uid="{00000000-0006-0000-0000-000046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eparated</t>
        </r>
      </text>
    </comment>
    <comment ref="HI541" authorId="0" shapeId="0" xr:uid="{00000000-0006-0000-0000-000047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
55+ / Divorced
55+ / Widowed</t>
        </r>
      </text>
    </comment>
    <comment ref="HJ541" authorId="0" shapeId="0" xr:uid="{00000000-0006-0000-0000-000048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eparated</t>
        </r>
      </text>
    </comment>
    <comment ref="HM541" authorId="0" shapeId="0" xr:uid="{00000000-0006-0000-0000-000049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N541" authorId="0" shapeId="0" xr:uid="{00000000-0006-0000-0000-00004A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
Another party not listed / Conservative</t>
        </r>
      </text>
    </comment>
    <comment ref="HO541" authorId="0" shapeId="0" xr:uid="{00000000-0006-0000-0000-00004B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Moderate
Another party not listed / Conservative</t>
        </r>
      </text>
    </comment>
    <comment ref="HS541" authorId="0" shapeId="0" xr:uid="{00000000-0006-0000-0000-00004C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V541" authorId="0" shapeId="0" xr:uid="{00000000-0006-0000-0000-00004D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</t>
        </r>
      </text>
    </comment>
    <comment ref="HW541" authorId="0" shapeId="0" xr:uid="{00000000-0006-0000-0000-00004E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</t>
        </r>
      </text>
    </comment>
    <comment ref="D542" authorId="0" shapeId="0" xr:uid="{00000000-0006-0000-0000-00004F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42" authorId="0" shapeId="0" xr:uid="{00000000-0006-0000-0000-000050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42" authorId="0" shapeId="0" xr:uid="{00000000-0006-0000-0000-000051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42" authorId="0" shapeId="0" xr:uid="{00000000-0006-0000-0000-000052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542" authorId="0" shapeId="0" xr:uid="{00000000-0006-0000-0000-000053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P542" authorId="0" shapeId="0" xr:uid="{00000000-0006-0000-0000-000054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542" authorId="0" shapeId="0" xr:uid="{00000000-0006-0000-0000-000055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AD542" authorId="0" shapeId="0" xr:uid="{00000000-0006-0000-0000-000056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42" authorId="0" shapeId="0" xr:uid="{00000000-0006-0000-0000-000057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42" authorId="0" shapeId="0" xr:uid="{00000000-0006-0000-0000-000058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42" authorId="0" shapeId="0" xr:uid="{00000000-0006-0000-0000-000059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42" authorId="0" shapeId="0" xr:uid="{00000000-0006-0000-0000-00005A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542" authorId="0" shapeId="0" xr:uid="{00000000-0006-0000-0000-00005B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542" authorId="0" shapeId="0" xr:uid="{00000000-0006-0000-0000-00005C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N542" authorId="0" shapeId="0" xr:uid="{00000000-0006-0000-0000-00005D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</t>
        </r>
      </text>
    </comment>
    <comment ref="AO542" authorId="0" shapeId="0" xr:uid="{00000000-0006-0000-0000-00005E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</t>
        </r>
      </text>
    </comment>
    <comment ref="AP542" authorId="0" shapeId="0" xr:uid="{00000000-0006-0000-0000-00005F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50k to $250k
$250k or more</t>
        </r>
      </text>
    </comment>
    <comment ref="AQ542" authorId="0" shapeId="0" xr:uid="{00000000-0006-0000-0000-000060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</t>
        </r>
      </text>
    </comment>
    <comment ref="AR542" authorId="0" shapeId="0" xr:uid="{00000000-0006-0000-0000-000061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T542" authorId="0" shapeId="0" xr:uid="{00000000-0006-0000-0000-000062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542" authorId="0" shapeId="0" xr:uid="{00000000-0006-0000-0000-000063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542" authorId="0" shapeId="0" xr:uid="{00000000-0006-0000-0000-000064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542" authorId="0" shapeId="0" xr:uid="{00000000-0006-0000-0000-000065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542" authorId="0" shapeId="0" xr:uid="{00000000-0006-0000-0000-000066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542" authorId="0" shapeId="0" xr:uid="{00000000-0006-0000-0000-000067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O542" authorId="0" shapeId="0" xr:uid="{00000000-0006-0000-0000-000068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542" authorId="0" shapeId="0" xr:uid="{00000000-0006-0000-0000-000069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42" authorId="0" shapeId="0" xr:uid="{00000000-0006-0000-0000-00006A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542" authorId="0" shapeId="0" xr:uid="{00000000-0006-0000-0000-00006B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</t>
        </r>
      </text>
    </comment>
    <comment ref="BY542" authorId="0" shapeId="0" xr:uid="{00000000-0006-0000-0000-00006C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542" authorId="0" shapeId="0" xr:uid="{00000000-0006-0000-0000-00006D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542" authorId="0" shapeId="0" xr:uid="{00000000-0006-0000-0000-00006E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42" authorId="0" shapeId="0" xr:uid="{00000000-0006-0000-0000-00006F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E542" authorId="0" shapeId="0" xr:uid="{00000000-0006-0000-0000-000070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542" authorId="0" shapeId="0" xr:uid="{00000000-0006-0000-0000-000071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42" authorId="0" shapeId="0" xr:uid="{00000000-0006-0000-0000-000072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542" authorId="0" shapeId="0" xr:uid="{00000000-0006-0000-0000-000073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542" authorId="0" shapeId="0" xr:uid="{00000000-0006-0000-0000-000074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542" authorId="0" shapeId="0" xr:uid="{00000000-0006-0000-0000-000075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542" authorId="0" shapeId="0" xr:uid="{00000000-0006-0000-0000-000076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N542" authorId="0" shapeId="0" xr:uid="{00000000-0006-0000-0000-000077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542" authorId="0" shapeId="0" xr:uid="{00000000-0006-0000-0000-000078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542" authorId="0" shapeId="0" xr:uid="{00000000-0006-0000-0000-000079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Q542" authorId="0" shapeId="0" xr:uid="{00000000-0006-0000-0000-00007A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542" authorId="0" shapeId="0" xr:uid="{00000000-0006-0000-0000-00007B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sian</t>
        </r>
      </text>
    </comment>
    <comment ref="CU542" authorId="0" shapeId="0" xr:uid="{00000000-0006-0000-0000-00007C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542" authorId="0" shapeId="0" xr:uid="{00000000-0006-0000-0000-00007D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Z542" authorId="0" shapeId="0" xr:uid="{00000000-0006-0000-0000-00007E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B542" authorId="0" shapeId="0" xr:uid="{00000000-0006-0000-0000-00007F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542" authorId="0" shapeId="0" xr:uid="{00000000-0006-0000-0000-000080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Some College
Male / Graduated Four-Year College
Male / Post-Graduate Degree or higher</t>
        </r>
      </text>
    </comment>
    <comment ref="DF542" authorId="0" shapeId="0" xr:uid="{00000000-0006-0000-0000-000081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G542" authorId="0" shapeId="0" xr:uid="{00000000-0006-0000-0000-000082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H542" authorId="0" shapeId="0" xr:uid="{00000000-0006-0000-0000-000083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</t>
        </r>
      </text>
    </comment>
    <comment ref="DI542" authorId="0" shapeId="0" xr:uid="{00000000-0006-0000-0000-000084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J542" authorId="0" shapeId="0" xr:uid="{00000000-0006-0000-0000-000085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</t>
        </r>
      </text>
    </comment>
    <comment ref="DL542" authorId="0" shapeId="0" xr:uid="{00000000-0006-0000-0000-000086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M542" authorId="0" shapeId="0" xr:uid="{00000000-0006-0000-0000-000087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</t>
        </r>
      </text>
    </comment>
    <comment ref="DN542" authorId="0" shapeId="0" xr:uid="{00000000-0006-0000-0000-000088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P542" authorId="0" shapeId="0" xr:uid="{00000000-0006-0000-0000-000089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542" authorId="0" shapeId="0" xr:uid="{00000000-0006-0000-0000-00008A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542" authorId="0" shapeId="0" xr:uid="{00000000-0006-0000-0000-00008B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S542" authorId="0" shapeId="0" xr:uid="{00000000-0006-0000-0000-00008C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542" authorId="0" shapeId="0" xr:uid="{00000000-0006-0000-0000-00008D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542" authorId="0" shapeId="0" xr:uid="{00000000-0006-0000-0000-00008E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542" authorId="0" shapeId="0" xr:uid="{00000000-0006-0000-0000-00008F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542" authorId="0" shapeId="0" xr:uid="{00000000-0006-0000-0000-000090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DZ542" authorId="0" shapeId="0" xr:uid="{00000000-0006-0000-0000-000091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542" authorId="0" shapeId="0" xr:uid="{00000000-0006-0000-0000-000092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542" authorId="0" shapeId="0" xr:uid="{00000000-0006-0000-0000-000093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C542" authorId="0" shapeId="0" xr:uid="{00000000-0006-0000-0000-000094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D542" authorId="0" shapeId="0" xr:uid="{00000000-0006-0000-0000-000095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542" authorId="0" shapeId="0" xr:uid="{00000000-0006-0000-0000-000096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542" authorId="0" shapeId="0" xr:uid="{00000000-0006-0000-0000-000097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H542" authorId="0" shapeId="0" xr:uid="{00000000-0006-0000-0000-000098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I542" authorId="0" shapeId="0" xr:uid="{00000000-0006-0000-0000-000099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J542" authorId="0" shapeId="0" xr:uid="{00000000-0006-0000-0000-00009A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K542" authorId="0" shapeId="0" xr:uid="{00000000-0006-0000-0000-00009B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M542" authorId="0" shapeId="0" xr:uid="{00000000-0006-0000-0000-00009C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42" authorId="0" shapeId="0" xr:uid="{00000000-0006-0000-0000-00009D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42" authorId="0" shapeId="0" xr:uid="{00000000-0006-0000-0000-00009E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42" authorId="0" shapeId="0" xr:uid="{00000000-0006-0000-0000-00009F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42" authorId="0" shapeId="0" xr:uid="{00000000-0006-0000-0000-0000A0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S542" authorId="0" shapeId="0" xr:uid="{00000000-0006-0000-0000-0000A1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542" authorId="0" shapeId="0" xr:uid="{00000000-0006-0000-0000-0000A2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542" authorId="0" shapeId="0" xr:uid="{00000000-0006-0000-0000-0000A3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</t>
        </r>
      </text>
    </comment>
    <comment ref="EX542" authorId="0" shapeId="0" xr:uid="{00000000-0006-0000-0000-0000A4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H542" authorId="0" shapeId="0" xr:uid="{00000000-0006-0000-0000-0000A5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I542" authorId="0" shapeId="0" xr:uid="{00000000-0006-0000-0000-0000A6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J542" authorId="0" shapeId="0" xr:uid="{00000000-0006-0000-0000-0000A7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</t>
        </r>
      </text>
    </comment>
    <comment ref="FK542" authorId="0" shapeId="0" xr:uid="{00000000-0006-0000-0000-0000A8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542" authorId="0" shapeId="0" xr:uid="{00000000-0006-0000-0000-0000A9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R542" authorId="0" shapeId="0" xr:uid="{00000000-0006-0000-0000-0000AA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542" authorId="0" shapeId="0" xr:uid="{00000000-0006-0000-0000-0000AB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</t>
        </r>
      </text>
    </comment>
    <comment ref="FT542" authorId="0" shapeId="0" xr:uid="{00000000-0006-0000-0000-0000AC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GI542" authorId="0" shapeId="0" xr:uid="{00000000-0006-0000-0000-0000AD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542" authorId="0" shapeId="0" xr:uid="{00000000-0006-0000-0000-0000AE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K542" authorId="0" shapeId="0" xr:uid="{00000000-0006-0000-0000-0000AF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542" authorId="0" shapeId="0" xr:uid="{00000000-0006-0000-0000-0000B0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M542" authorId="0" shapeId="0" xr:uid="{00000000-0006-0000-0000-0000B1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542" authorId="0" shapeId="0" xr:uid="{00000000-0006-0000-0000-0000B2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P542" authorId="0" shapeId="0" xr:uid="{00000000-0006-0000-0000-0000B3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Part-time
55+ / Not Employed</t>
        </r>
      </text>
    </comment>
    <comment ref="GQ542" authorId="0" shapeId="0" xr:uid="{00000000-0006-0000-0000-0000B4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542" authorId="0" shapeId="0" xr:uid="{00000000-0006-0000-0000-0000B5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Other (please specify)</t>
        </r>
      </text>
    </comment>
    <comment ref="GS542" authorId="0" shapeId="0" xr:uid="{00000000-0006-0000-0000-0000B6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Other (please specify)</t>
        </r>
      </text>
    </comment>
    <comment ref="GT542" authorId="0" shapeId="0" xr:uid="{00000000-0006-0000-0000-0000B7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
55+ / Other (please specify)</t>
        </r>
      </text>
    </comment>
    <comment ref="GU542" authorId="0" shapeId="0" xr:uid="{00000000-0006-0000-0000-0000B8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V542" authorId="0" shapeId="0" xr:uid="{00000000-0006-0000-0000-0000B9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W542" authorId="0" shapeId="0" xr:uid="{00000000-0006-0000-0000-0000BA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Y542" authorId="0" shapeId="0" xr:uid="{00000000-0006-0000-0000-0000BB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Part-time</t>
        </r>
      </text>
    </comment>
    <comment ref="HA542" authorId="0" shapeId="0" xr:uid="{00000000-0006-0000-0000-0000BC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B542" authorId="0" shapeId="0" xr:uid="{00000000-0006-0000-0000-0000BD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542" authorId="0" shapeId="0" xr:uid="{00000000-0006-0000-0000-0000BE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N542" authorId="0" shapeId="0" xr:uid="{00000000-0006-0000-0000-0000BF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Moderate</t>
        </r>
      </text>
    </comment>
    <comment ref="HO542" authorId="0" shapeId="0" xr:uid="{00000000-0006-0000-0000-0000C0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Moderate</t>
        </r>
      </text>
    </comment>
    <comment ref="HP542" authorId="0" shapeId="0" xr:uid="{00000000-0006-0000-0000-0000C1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S542" authorId="0" shapeId="0" xr:uid="{00000000-0006-0000-0000-0000C2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</t>
        </r>
      </text>
    </comment>
    <comment ref="HV542" authorId="0" shapeId="0" xr:uid="{00000000-0006-0000-0000-0000C3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Moderate</t>
        </r>
      </text>
    </comment>
    <comment ref="A543" authorId="0" shapeId="0" xr:uid="{00000000-0006-0000-0000-0000C4AC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43" authorId="0" shapeId="0" xr:uid="{00000000-0006-0000-0000-0000C5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43" authorId="0" shapeId="0" xr:uid="{00000000-0006-0000-0000-0000C6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43" authorId="0" shapeId="0" xr:uid="{00000000-0006-0000-0000-0000C7A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43" authorId="0" shapeId="0" xr:uid="{00000000-0006-0000-0000-0000C8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543" authorId="0" shapeId="0" xr:uid="{00000000-0006-0000-0000-0000C9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43" authorId="0" shapeId="0" xr:uid="{00000000-0006-0000-0000-0000CA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43" authorId="0" shapeId="0" xr:uid="{00000000-0006-0000-0000-0000CB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43" authorId="0" shapeId="0" xr:uid="{00000000-0006-0000-0000-0000CCA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543" authorId="0" shapeId="0" xr:uid="{00000000-0006-0000-0000-0000CD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543" authorId="0" shapeId="0" xr:uid="{00000000-0006-0000-0000-0000CE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543" authorId="0" shapeId="0" xr:uid="{00000000-0006-0000-0000-0000CF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543" authorId="0" shapeId="0" xr:uid="{00000000-0006-0000-0000-0000D0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543" authorId="0" shapeId="0" xr:uid="{00000000-0006-0000-0000-0000D1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43" authorId="0" shapeId="0" xr:uid="{00000000-0006-0000-0000-0000D2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43" authorId="0" shapeId="0" xr:uid="{00000000-0006-0000-0000-0000D3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43" authorId="0" shapeId="0" xr:uid="{00000000-0006-0000-0000-0000D4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43" authorId="0" shapeId="0" xr:uid="{00000000-0006-0000-0000-0000D5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43" authorId="0" shapeId="0" xr:uid="{00000000-0006-0000-0000-0000D6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43" authorId="0" shapeId="0" xr:uid="{00000000-0006-0000-0000-0000D7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43" authorId="0" shapeId="0" xr:uid="{00000000-0006-0000-0000-0000D8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43" authorId="0" shapeId="0" xr:uid="{00000000-0006-0000-0000-0000D9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43" authorId="0" shapeId="0" xr:uid="{00000000-0006-0000-0000-0000DA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43" authorId="0" shapeId="0" xr:uid="{00000000-0006-0000-0000-0000DB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43" authorId="0" shapeId="0" xr:uid="{00000000-0006-0000-0000-0000DC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43" authorId="0" shapeId="0" xr:uid="{00000000-0006-0000-0000-0000DD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43" authorId="0" shapeId="0" xr:uid="{00000000-0006-0000-0000-0000DE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543" authorId="0" shapeId="0" xr:uid="{00000000-0006-0000-0000-0000DF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43" authorId="0" shapeId="0" xr:uid="{00000000-0006-0000-0000-0000E0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43" authorId="0" shapeId="0" xr:uid="{00000000-0006-0000-0000-0000E1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43" authorId="0" shapeId="0" xr:uid="{00000000-0006-0000-0000-0000E2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43" authorId="0" shapeId="0" xr:uid="{00000000-0006-0000-0000-0000E3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43" authorId="0" shapeId="0" xr:uid="{00000000-0006-0000-0000-0000E4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43" authorId="0" shapeId="0" xr:uid="{00000000-0006-0000-0000-0000E5A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545" authorId="0" shapeId="0" xr:uid="{00000000-0006-0000-0000-0000E6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45" authorId="0" shapeId="0" xr:uid="{00000000-0006-0000-0000-0000E7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45" authorId="0" shapeId="0" xr:uid="{00000000-0006-0000-0000-0000E8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45" authorId="0" shapeId="0" xr:uid="{00000000-0006-0000-0000-0000E9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45" authorId="0" shapeId="0" xr:uid="{00000000-0006-0000-0000-0000EA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545" authorId="0" shapeId="0" xr:uid="{00000000-0006-0000-0000-0000EB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545" authorId="0" shapeId="0" xr:uid="{00000000-0006-0000-0000-0000EC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X545" authorId="0" shapeId="0" xr:uid="{00000000-0006-0000-0000-0000ED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545" authorId="0" shapeId="0" xr:uid="{00000000-0006-0000-0000-0000EE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545" authorId="0" shapeId="0" xr:uid="{00000000-0006-0000-0000-0000EF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45" authorId="0" shapeId="0" xr:uid="{00000000-0006-0000-0000-0000F0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45" authorId="0" shapeId="0" xr:uid="{00000000-0006-0000-0000-0000F1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45" authorId="0" shapeId="0" xr:uid="{00000000-0006-0000-0000-0000F2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45" authorId="0" shapeId="0" xr:uid="{00000000-0006-0000-0000-0000F3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545" authorId="0" shapeId="0" xr:uid="{00000000-0006-0000-0000-0000F4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</t>
        </r>
      </text>
    </comment>
    <comment ref="AM545" authorId="0" shapeId="0" xr:uid="{00000000-0006-0000-0000-0000F5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545" authorId="0" shapeId="0" xr:uid="{00000000-0006-0000-0000-0000F6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45" authorId="0" shapeId="0" xr:uid="{00000000-0006-0000-0000-0000F7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545" authorId="0" shapeId="0" xr:uid="{00000000-0006-0000-0000-0000F8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545" authorId="0" shapeId="0" xr:uid="{00000000-0006-0000-0000-0000F9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545" authorId="0" shapeId="0" xr:uid="{00000000-0006-0000-0000-0000FA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BI545" authorId="0" shapeId="0" xr:uid="{00000000-0006-0000-0000-0000FB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545" authorId="0" shapeId="0" xr:uid="{00000000-0006-0000-0000-0000FC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45" authorId="0" shapeId="0" xr:uid="{00000000-0006-0000-0000-0000FD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545" authorId="0" shapeId="0" xr:uid="{00000000-0006-0000-0000-0000FE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545" authorId="0" shapeId="0" xr:uid="{00000000-0006-0000-0000-0000FFA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545" authorId="0" shapeId="0" xr:uid="{00000000-0006-0000-0000-000000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P545" authorId="0" shapeId="0" xr:uid="{00000000-0006-0000-0000-000001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
Another party not listed</t>
        </r>
      </text>
    </comment>
    <comment ref="BQ545" authorId="0" shapeId="0" xr:uid="{00000000-0006-0000-0000-000002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R545" authorId="0" shapeId="0" xr:uid="{00000000-0006-0000-0000-000003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T545" authorId="0" shapeId="0" xr:uid="{00000000-0006-0000-0000-000004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545" authorId="0" shapeId="0" xr:uid="{00000000-0006-0000-0000-000005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545" authorId="0" shapeId="0" xr:uid="{00000000-0006-0000-0000-000006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545" authorId="0" shapeId="0" xr:uid="{00000000-0006-0000-0000-000007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45" authorId="0" shapeId="0" xr:uid="{00000000-0006-0000-0000-000008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545" authorId="0" shapeId="0" xr:uid="{00000000-0006-0000-0000-000009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CA545" authorId="0" shapeId="0" xr:uid="{00000000-0006-0000-0000-00000A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CB545" authorId="0" shapeId="0" xr:uid="{00000000-0006-0000-0000-00000B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545" authorId="0" shapeId="0" xr:uid="{00000000-0006-0000-0000-00000C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45" authorId="0" shapeId="0" xr:uid="{00000000-0006-0000-0000-00000D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45" authorId="0" shapeId="0" xr:uid="{00000000-0006-0000-0000-00000E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45" authorId="0" shapeId="0" xr:uid="{00000000-0006-0000-0000-00000F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545" authorId="0" shapeId="0" xr:uid="{00000000-0006-0000-0000-000010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545" authorId="0" shapeId="0" xr:uid="{00000000-0006-0000-0000-000011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45" authorId="0" shapeId="0" xr:uid="{00000000-0006-0000-0000-000012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545" authorId="0" shapeId="0" xr:uid="{00000000-0006-0000-0000-000013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Urban (In a major city)
Male / Suburban (On the edge of a major city)</t>
        </r>
      </text>
    </comment>
    <comment ref="CN545" authorId="0" shapeId="0" xr:uid="{00000000-0006-0000-0000-000014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
Male / Rural (Distant from a major city)</t>
        </r>
      </text>
    </comment>
    <comment ref="CO545" authorId="0" shapeId="0" xr:uid="{00000000-0006-0000-0000-000015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
Male / Rural (Distant from a major city)</t>
        </r>
      </text>
    </comment>
    <comment ref="CP545" authorId="0" shapeId="0" xr:uid="{00000000-0006-0000-0000-000016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545" authorId="0" shapeId="0" xr:uid="{00000000-0006-0000-0000-000017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545" authorId="0" shapeId="0" xr:uid="{00000000-0006-0000-0000-000018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545" authorId="0" shapeId="0" xr:uid="{00000000-0006-0000-0000-000019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U545" authorId="0" shapeId="0" xr:uid="{00000000-0006-0000-0000-00001A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V545" authorId="0" shapeId="0" xr:uid="{00000000-0006-0000-0000-00001B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Black or African American</t>
        </r>
      </text>
    </comment>
    <comment ref="CW545" authorId="0" shapeId="0" xr:uid="{00000000-0006-0000-0000-00001C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X545" authorId="0" shapeId="0" xr:uid="{00000000-0006-0000-0000-00001D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545" authorId="0" shapeId="0" xr:uid="{00000000-0006-0000-0000-00001E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Black or African American</t>
        </r>
      </text>
    </comment>
    <comment ref="CZ545" authorId="0" shapeId="0" xr:uid="{00000000-0006-0000-0000-00001F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DA545" authorId="0" shapeId="0" xr:uid="{00000000-0006-0000-0000-000020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Additional ethnicities</t>
        </r>
      </text>
    </comment>
    <comment ref="DB545" authorId="0" shapeId="0" xr:uid="{00000000-0006-0000-0000-000021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DC545" authorId="0" shapeId="0" xr:uid="{00000000-0006-0000-0000-000022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545" authorId="0" shapeId="0" xr:uid="{00000000-0006-0000-0000-000023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Trade/Vocational School/Certification
Male / Graduated Four-Year College</t>
        </r>
      </text>
    </comment>
    <comment ref="DF545" authorId="0" shapeId="0" xr:uid="{00000000-0006-0000-0000-000024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</t>
        </r>
      </text>
    </comment>
    <comment ref="DG545" authorId="0" shapeId="0" xr:uid="{00000000-0006-0000-0000-000025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Trade/Vocational School/Certification
Male / Graduated Four-Year College
Male / Post-Graduate Degree or higher</t>
        </r>
      </text>
    </comment>
    <comment ref="DH545" authorId="0" shapeId="0" xr:uid="{00000000-0006-0000-0000-000026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I545" authorId="0" shapeId="0" xr:uid="{00000000-0006-0000-0000-000027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Trade/Vocational School/Certification
Male / Some College
Male / Graduated Four-Year College
Male / Post-Graduate Degree or higher</t>
        </r>
      </text>
    </comment>
    <comment ref="DJ545" authorId="0" shapeId="0" xr:uid="{00000000-0006-0000-0000-000028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K545" authorId="0" shapeId="0" xr:uid="{00000000-0006-0000-0000-000029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L545" authorId="0" shapeId="0" xr:uid="{00000000-0006-0000-0000-00002A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Trade/Vocational School/Certification</t>
        </r>
      </text>
    </comment>
    <comment ref="DM545" authorId="0" shapeId="0" xr:uid="{00000000-0006-0000-0000-00002B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N545" authorId="0" shapeId="0" xr:uid="{00000000-0006-0000-0000-00002C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</t>
        </r>
      </text>
    </comment>
    <comment ref="DP545" authorId="0" shapeId="0" xr:uid="{00000000-0006-0000-0000-00002D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Q545" authorId="0" shapeId="0" xr:uid="{00000000-0006-0000-0000-00002E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Democrat</t>
        </r>
      </text>
    </comment>
    <comment ref="DR545" authorId="0" shapeId="0" xr:uid="{00000000-0006-0000-0000-00002F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S545" authorId="0" shapeId="0" xr:uid="{00000000-0006-0000-0000-000030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Democrat
Male / Independent/ Party not declared</t>
        </r>
      </text>
    </comment>
    <comment ref="DT545" authorId="0" shapeId="0" xr:uid="{00000000-0006-0000-0000-000031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Female / Another party not listed
Male / Democrat</t>
        </r>
      </text>
    </comment>
    <comment ref="DU545" authorId="0" shapeId="0" xr:uid="{00000000-0006-0000-0000-000032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
Male / Another party not listed</t>
        </r>
      </text>
    </comment>
    <comment ref="DV545" authorId="0" shapeId="0" xr:uid="{00000000-0006-0000-0000-000033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Female / Another party not listed
Male / Democrat</t>
        </r>
      </text>
    </comment>
    <comment ref="DW545" authorId="0" shapeId="0" xr:uid="{00000000-0006-0000-0000-000034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545" authorId="0" shapeId="0" xr:uid="{00000000-0006-0000-0000-000035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545" authorId="0" shapeId="0" xr:uid="{00000000-0006-0000-0000-000036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45" authorId="0" shapeId="0" xr:uid="{00000000-0006-0000-0000-000037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545" authorId="0" shapeId="0" xr:uid="{00000000-0006-0000-0000-000038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45" authorId="0" shapeId="0" xr:uid="{00000000-0006-0000-0000-000039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545" authorId="0" shapeId="0" xr:uid="{00000000-0006-0000-0000-00003A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45" authorId="0" shapeId="0" xr:uid="{00000000-0006-0000-0000-00003B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45" authorId="0" shapeId="0" xr:uid="{00000000-0006-0000-0000-00003C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45" authorId="0" shapeId="0" xr:uid="{00000000-0006-0000-0000-00003D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545" authorId="0" shapeId="0" xr:uid="{00000000-0006-0000-0000-00003E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545" authorId="0" shapeId="0" xr:uid="{00000000-0006-0000-0000-00003F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45" authorId="0" shapeId="0" xr:uid="{00000000-0006-0000-0000-000040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545" authorId="0" shapeId="0" xr:uid="{00000000-0006-0000-0000-000041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45" authorId="0" shapeId="0" xr:uid="{00000000-0006-0000-0000-000042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45" authorId="0" shapeId="0" xr:uid="{00000000-0006-0000-0000-000043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45" authorId="0" shapeId="0" xr:uid="{00000000-0006-0000-0000-000044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45" authorId="0" shapeId="0" xr:uid="{00000000-0006-0000-0000-000045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S545" authorId="0" shapeId="0" xr:uid="{00000000-0006-0000-0000-000046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T545" authorId="0" shapeId="0" xr:uid="{00000000-0006-0000-0000-000047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EU545" authorId="0" shapeId="0" xr:uid="{00000000-0006-0000-0000-000048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V545" authorId="0" shapeId="0" xr:uid="{00000000-0006-0000-0000-000049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EW545" authorId="0" shapeId="0" xr:uid="{00000000-0006-0000-0000-00004A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Single / Never Married</t>
        </r>
      </text>
    </comment>
    <comment ref="EX545" authorId="0" shapeId="0" xr:uid="{00000000-0006-0000-0000-00004B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eparated
Male / Widowed</t>
        </r>
      </text>
    </comment>
    <comment ref="EY545" authorId="0" shapeId="0" xr:uid="{00000000-0006-0000-0000-00004C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eparated
Male / Widowed</t>
        </r>
      </text>
    </comment>
    <comment ref="EZ545" authorId="0" shapeId="0" xr:uid="{00000000-0006-0000-0000-00004D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FA545" authorId="0" shapeId="0" xr:uid="{00000000-0006-0000-0000-00004E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FC545" authorId="0" shapeId="0" xr:uid="{00000000-0006-0000-0000-00004F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545" authorId="0" shapeId="0" xr:uid="{00000000-0006-0000-0000-000050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545" authorId="0" shapeId="0" xr:uid="{00000000-0006-0000-0000-000051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545" authorId="0" shapeId="0" xr:uid="{00000000-0006-0000-0000-000052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45" authorId="0" shapeId="0" xr:uid="{00000000-0006-0000-0000-000053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
55+ / Democrat
55+ / Independent/ Party not declared</t>
        </r>
      </text>
    </comment>
    <comment ref="FI545" authorId="0" shapeId="0" xr:uid="{00000000-0006-0000-0000-000054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
55+ / Another party not listed</t>
        </r>
      </text>
    </comment>
    <comment ref="FJ545" authorId="0" shapeId="0" xr:uid="{00000000-0006-0000-0000-000055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
55+ / Republican
55+ / Independent/ Party not declared</t>
        </r>
      </text>
    </comment>
    <comment ref="FK545" authorId="0" shapeId="0" xr:uid="{00000000-0006-0000-0000-000056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L545" authorId="0" shapeId="0" xr:uid="{00000000-0006-0000-0000-000057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M545" authorId="0" shapeId="0" xr:uid="{00000000-0006-0000-0000-000058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
55+ / Republican</t>
        </r>
      </text>
    </comment>
    <comment ref="FN545" authorId="0" shapeId="0" xr:uid="{00000000-0006-0000-0000-000059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O545" authorId="0" shapeId="0" xr:uid="{00000000-0006-0000-0000-00005A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545" authorId="0" shapeId="0" xr:uid="{00000000-0006-0000-0000-00005B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545" authorId="0" shapeId="0" xr:uid="{00000000-0006-0000-0000-00005C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545" authorId="0" shapeId="0" xr:uid="{00000000-0006-0000-0000-00005D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Rural (Distant from a major city)</t>
        </r>
      </text>
    </comment>
    <comment ref="FT545" authorId="0" shapeId="0" xr:uid="{00000000-0006-0000-0000-00005E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545" authorId="0" shapeId="0" xr:uid="{00000000-0006-0000-0000-00005F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545" authorId="0" shapeId="0" xr:uid="{00000000-0006-0000-0000-000060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545" authorId="0" shapeId="0" xr:uid="{00000000-0006-0000-0000-000061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FY545" authorId="0" shapeId="0" xr:uid="{00000000-0006-0000-0000-000062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FZ545" authorId="0" shapeId="0" xr:uid="{00000000-0006-0000-0000-000063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
55+ / Hispanic or Latino
55+ / Asian
55+ / Additional ethnicities</t>
        </r>
      </text>
    </comment>
    <comment ref="GA545" authorId="0" shapeId="0" xr:uid="{00000000-0006-0000-0000-000064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545" authorId="0" shapeId="0" xr:uid="{00000000-0006-0000-0000-000065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D545" authorId="0" shapeId="0" xr:uid="{00000000-0006-0000-0000-000066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F545" authorId="0" shapeId="0" xr:uid="{00000000-0006-0000-0000-000067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G545" authorId="0" shapeId="0" xr:uid="{00000000-0006-0000-0000-000068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545" authorId="0" shapeId="0" xr:uid="{00000000-0006-0000-0000-000069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545" authorId="0" shapeId="0" xr:uid="{00000000-0006-0000-0000-00006A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545" authorId="0" shapeId="0" xr:uid="{00000000-0006-0000-0000-00006B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545" authorId="0" shapeId="0" xr:uid="{00000000-0006-0000-0000-00006C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45" authorId="0" shapeId="0" xr:uid="{00000000-0006-0000-0000-00006D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45" authorId="0" shapeId="0" xr:uid="{00000000-0006-0000-0000-00006E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545" authorId="0" shapeId="0" xr:uid="{00000000-0006-0000-0000-00006F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Other (please specify)</t>
        </r>
      </text>
    </comment>
    <comment ref="GQ545" authorId="0" shapeId="0" xr:uid="{00000000-0006-0000-0000-000070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
55+ / Other (please specify)</t>
        </r>
      </text>
    </comment>
    <comment ref="GR545" authorId="0" shapeId="0" xr:uid="{00000000-0006-0000-0000-000071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S545" authorId="0" shapeId="0" xr:uid="{00000000-0006-0000-0000-000072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T545" authorId="0" shapeId="0" xr:uid="{00000000-0006-0000-0000-000073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545" authorId="0" shapeId="0" xr:uid="{00000000-0006-0000-0000-000074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V545" authorId="0" shapeId="0" xr:uid="{00000000-0006-0000-0000-000075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545" authorId="0" shapeId="0" xr:uid="{00000000-0006-0000-0000-000076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Other (please specify)</t>
        </r>
      </text>
    </comment>
    <comment ref="GY545" authorId="0" shapeId="0" xr:uid="{00000000-0006-0000-0000-000077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
55+ / Not Employed</t>
        </r>
      </text>
    </comment>
    <comment ref="HA545" authorId="0" shapeId="0" xr:uid="{00000000-0006-0000-0000-000078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B545" authorId="0" shapeId="0" xr:uid="{00000000-0006-0000-0000-000079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Widowed</t>
        </r>
      </text>
    </comment>
    <comment ref="HC545" authorId="0" shapeId="0" xr:uid="{00000000-0006-0000-0000-00007A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Currently Married
55+ / Single / Never Married
55+ / Divorced
55+ / Separated
55+ / Widowed</t>
        </r>
      </text>
    </comment>
    <comment ref="HD545" authorId="0" shapeId="0" xr:uid="{00000000-0006-0000-0000-00007B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Currently Married
55+ / Divorced</t>
        </r>
      </text>
    </comment>
    <comment ref="HE545" authorId="0" shapeId="0" xr:uid="{00000000-0006-0000-0000-00007C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Widowed</t>
        </r>
      </text>
    </comment>
    <comment ref="HF545" authorId="0" shapeId="0" xr:uid="{00000000-0006-0000-0000-00007D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G545" authorId="0" shapeId="0" xr:uid="{00000000-0006-0000-0000-00007E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H545" authorId="0" shapeId="0" xr:uid="{00000000-0006-0000-0000-00007F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18-54 / Separated</t>
        </r>
      </text>
    </comment>
    <comment ref="HI545" authorId="0" shapeId="0" xr:uid="{00000000-0006-0000-0000-000080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J545" authorId="0" shapeId="0" xr:uid="{00000000-0006-0000-0000-000081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L545" authorId="0" shapeId="0" xr:uid="{00000000-0006-0000-0000-000082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M545" authorId="0" shapeId="0" xr:uid="{00000000-0006-0000-0000-000083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Another party not listed / Liberal
Another party not listed / Moderate</t>
        </r>
      </text>
    </comment>
    <comment ref="HN545" authorId="0" shapeId="0" xr:uid="{00000000-0006-0000-0000-000084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Another party not listed / Liberal</t>
        </r>
      </text>
    </comment>
    <comment ref="HO545" authorId="0" shapeId="0" xr:uid="{00000000-0006-0000-0000-000085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Another party not listed / Liberal
Another party not listed / Moderate</t>
        </r>
      </text>
    </comment>
    <comment ref="HP545" authorId="0" shapeId="0" xr:uid="{00000000-0006-0000-0000-000086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Q545" authorId="0" shapeId="0" xr:uid="{00000000-0006-0000-0000-000087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
Another party not listed / Moderate</t>
        </r>
      </text>
    </comment>
    <comment ref="HR545" authorId="0" shapeId="0" xr:uid="{00000000-0006-0000-0000-000088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</t>
        </r>
      </text>
    </comment>
    <comment ref="HS545" authorId="0" shapeId="0" xr:uid="{00000000-0006-0000-0000-000089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Another party not listed / Liberal</t>
        </r>
      </text>
    </comment>
    <comment ref="HT545" authorId="0" shapeId="0" xr:uid="{00000000-0006-0000-0000-00008A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</t>
        </r>
      </text>
    </comment>
    <comment ref="HU545" authorId="0" shapeId="0" xr:uid="{00000000-0006-0000-0000-00008B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Independent/ Party not declared / Conservative</t>
        </r>
      </text>
    </comment>
    <comment ref="HV545" authorId="0" shapeId="0" xr:uid="{00000000-0006-0000-0000-00008C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</t>
        </r>
      </text>
    </comment>
    <comment ref="HW545" authorId="0" shapeId="0" xr:uid="{00000000-0006-0000-0000-00008D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U546" authorId="0" shapeId="0" xr:uid="{00000000-0006-0000-0000-00008E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546" authorId="0" shapeId="0" xr:uid="{00000000-0006-0000-0000-00008F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546" authorId="0" shapeId="0" xr:uid="{00000000-0006-0000-0000-000090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546" authorId="0" shapeId="0" xr:uid="{00000000-0006-0000-0000-000091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546" authorId="0" shapeId="0" xr:uid="{00000000-0006-0000-0000-000092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546" authorId="0" shapeId="0" xr:uid="{00000000-0006-0000-0000-000093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46" authorId="0" shapeId="0" xr:uid="{00000000-0006-0000-0000-000094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46" authorId="0" shapeId="0" xr:uid="{00000000-0006-0000-0000-000095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546" authorId="0" shapeId="0" xr:uid="{00000000-0006-0000-0000-000096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46" authorId="0" shapeId="0" xr:uid="{00000000-0006-0000-0000-000097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46" authorId="0" shapeId="0" xr:uid="{00000000-0006-0000-0000-000098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M546" authorId="0" shapeId="0" xr:uid="{00000000-0006-0000-0000-000099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P546" authorId="0" shapeId="0" xr:uid="{00000000-0006-0000-0000-00009A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Q546" authorId="0" shapeId="0" xr:uid="{00000000-0006-0000-0000-00009B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T546" authorId="0" shapeId="0" xr:uid="{00000000-0006-0000-0000-00009C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U546" authorId="0" shapeId="0" xr:uid="{00000000-0006-0000-0000-00009D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Separated</t>
        </r>
      </text>
    </comment>
    <comment ref="AV546" authorId="0" shapeId="0" xr:uid="{00000000-0006-0000-0000-00009E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W546" authorId="0" shapeId="0" xr:uid="{00000000-0006-0000-0000-00009F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Widowed</t>
        </r>
      </text>
    </comment>
    <comment ref="AX546" authorId="0" shapeId="0" xr:uid="{00000000-0006-0000-0000-0000A0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Z546" authorId="0" shapeId="0" xr:uid="{00000000-0006-0000-0000-0000A1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46" authorId="0" shapeId="0" xr:uid="{00000000-0006-0000-0000-0000A2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546" authorId="0" shapeId="0" xr:uid="{00000000-0006-0000-0000-0000A3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546" authorId="0" shapeId="0" xr:uid="{00000000-0006-0000-0000-0000A4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546" authorId="0" shapeId="0" xr:uid="{00000000-0006-0000-0000-0000A5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546" authorId="0" shapeId="0" xr:uid="{00000000-0006-0000-0000-0000A6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G546" authorId="0" shapeId="0" xr:uid="{00000000-0006-0000-0000-0000A7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I546" authorId="0" shapeId="0" xr:uid="{00000000-0006-0000-0000-0000A8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546" authorId="0" shapeId="0" xr:uid="{00000000-0006-0000-0000-0000A9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546" authorId="0" shapeId="0" xr:uid="{00000000-0006-0000-0000-0000AA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546" authorId="0" shapeId="0" xr:uid="{00000000-0006-0000-0000-0000AB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546" authorId="0" shapeId="0" xr:uid="{00000000-0006-0000-0000-0000AC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546" authorId="0" shapeId="0" xr:uid="{00000000-0006-0000-0000-0000AD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546" authorId="0" shapeId="0" xr:uid="{00000000-0006-0000-0000-0000AE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546" authorId="0" shapeId="0" xr:uid="{00000000-0006-0000-0000-0000AF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546" authorId="0" shapeId="0" xr:uid="{00000000-0006-0000-0000-0000B0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546" authorId="0" shapeId="0" xr:uid="{00000000-0006-0000-0000-0000B1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546" authorId="0" shapeId="0" xr:uid="{00000000-0006-0000-0000-0000B2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546" authorId="0" shapeId="0" xr:uid="{00000000-0006-0000-0000-0000B3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546" authorId="0" shapeId="0" xr:uid="{00000000-0006-0000-0000-0000B4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46" authorId="0" shapeId="0" xr:uid="{00000000-0006-0000-0000-0000B5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46" authorId="0" shapeId="0" xr:uid="{00000000-0006-0000-0000-0000B6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546" authorId="0" shapeId="0" xr:uid="{00000000-0006-0000-0000-0000B7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546" authorId="0" shapeId="0" xr:uid="{00000000-0006-0000-0000-0000B8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46" authorId="0" shapeId="0" xr:uid="{00000000-0006-0000-0000-0000B9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46" authorId="0" shapeId="0" xr:uid="{00000000-0006-0000-0000-0000BA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46" authorId="0" shapeId="0" xr:uid="{00000000-0006-0000-0000-0000BB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546" authorId="0" shapeId="0" xr:uid="{00000000-0006-0000-0000-0000BC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546" authorId="0" shapeId="0" xr:uid="{00000000-0006-0000-0000-0000BD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46" authorId="0" shapeId="0" xr:uid="{00000000-0006-0000-0000-0000BE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546" authorId="0" shapeId="0" xr:uid="{00000000-0006-0000-0000-0000BF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O546" authorId="0" shapeId="0" xr:uid="{00000000-0006-0000-0000-0000C0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546" authorId="0" shapeId="0" xr:uid="{00000000-0006-0000-0000-0000C1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R546" authorId="0" shapeId="0" xr:uid="{00000000-0006-0000-0000-0000C2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546" authorId="0" shapeId="0" xr:uid="{00000000-0006-0000-0000-0000C3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CU546" authorId="0" shapeId="0" xr:uid="{00000000-0006-0000-0000-0000C4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V546" authorId="0" shapeId="0" xr:uid="{00000000-0006-0000-0000-0000C5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W546" authorId="0" shapeId="0" xr:uid="{00000000-0006-0000-0000-0000C6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X546" authorId="0" shapeId="0" xr:uid="{00000000-0006-0000-0000-0000C7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546" authorId="0" shapeId="0" xr:uid="{00000000-0006-0000-0000-0000C8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CZ546" authorId="0" shapeId="0" xr:uid="{00000000-0006-0000-0000-0000C9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546" authorId="0" shapeId="0" xr:uid="{00000000-0006-0000-0000-0000CA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Hispanic or Latino
Male / Asian
Male / Additional ethnicities</t>
        </r>
      </text>
    </comment>
    <comment ref="DB546" authorId="0" shapeId="0" xr:uid="{00000000-0006-0000-0000-0000CB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C546" authorId="0" shapeId="0" xr:uid="{00000000-0006-0000-0000-0000CC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546" authorId="0" shapeId="0" xr:uid="{00000000-0006-0000-0000-0000CD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Graduated Four-Year College
Male / Post-Graduate Degree or higher</t>
        </r>
      </text>
    </comment>
    <comment ref="DF546" authorId="0" shapeId="0" xr:uid="{00000000-0006-0000-0000-0000CE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G546" authorId="0" shapeId="0" xr:uid="{00000000-0006-0000-0000-0000CF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H546" authorId="0" shapeId="0" xr:uid="{00000000-0006-0000-0000-0000D0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</t>
        </r>
      </text>
    </comment>
    <comment ref="DI546" authorId="0" shapeId="0" xr:uid="{00000000-0006-0000-0000-0000D1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Trade/Vocational School/Certification
Male / Some College
Male / Graduated Four-Year College
Male / Post-Graduate Degree or higher</t>
        </r>
      </text>
    </comment>
    <comment ref="DJ546" authorId="0" shapeId="0" xr:uid="{00000000-0006-0000-0000-0000D2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K546" authorId="0" shapeId="0" xr:uid="{00000000-0006-0000-0000-0000D3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L546" authorId="0" shapeId="0" xr:uid="{00000000-0006-0000-0000-0000D4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M546" authorId="0" shapeId="0" xr:uid="{00000000-0006-0000-0000-0000D5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</t>
        </r>
      </text>
    </comment>
    <comment ref="DN546" authorId="0" shapeId="0" xr:uid="{00000000-0006-0000-0000-0000D6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
Male / High School/GED or Less
Male / Some College</t>
        </r>
      </text>
    </comment>
    <comment ref="DP546" authorId="0" shapeId="0" xr:uid="{00000000-0006-0000-0000-0000D7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Q546" authorId="0" shapeId="0" xr:uid="{00000000-0006-0000-0000-0000D8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</t>
        </r>
      </text>
    </comment>
    <comment ref="DR546" authorId="0" shapeId="0" xr:uid="{00000000-0006-0000-0000-0000D9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T546" authorId="0" shapeId="0" xr:uid="{00000000-0006-0000-0000-0000DA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U546" authorId="0" shapeId="0" xr:uid="{00000000-0006-0000-0000-0000DB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Independent/ Party not declared</t>
        </r>
      </text>
    </comment>
    <comment ref="DV546" authorId="0" shapeId="0" xr:uid="{00000000-0006-0000-0000-0000DC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546" authorId="0" shapeId="0" xr:uid="{00000000-0006-0000-0000-0000DD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546" authorId="0" shapeId="0" xr:uid="{00000000-0006-0000-0000-0000DE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546" authorId="0" shapeId="0" xr:uid="{00000000-0006-0000-0000-0000DF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546" authorId="0" shapeId="0" xr:uid="{00000000-0006-0000-0000-0000E0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546" authorId="0" shapeId="0" xr:uid="{00000000-0006-0000-0000-0000E1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546" authorId="0" shapeId="0" xr:uid="{00000000-0006-0000-0000-0000E2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M546" authorId="0" shapeId="0" xr:uid="{00000000-0006-0000-0000-0000E3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546" authorId="0" shapeId="0" xr:uid="{00000000-0006-0000-0000-0000E4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546" authorId="0" shapeId="0" xr:uid="{00000000-0006-0000-0000-0000E5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546" authorId="0" shapeId="0" xr:uid="{00000000-0006-0000-0000-0000E6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Single / Never Married
Male / Widowed</t>
        </r>
      </text>
    </comment>
    <comment ref="ES546" authorId="0" shapeId="0" xr:uid="{00000000-0006-0000-0000-0000E7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Widowed</t>
        </r>
      </text>
    </comment>
    <comment ref="ET546" authorId="0" shapeId="0" xr:uid="{00000000-0006-0000-0000-0000E8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
Male / Single / Never Married
Male / Widowed</t>
        </r>
      </text>
    </comment>
    <comment ref="EU546" authorId="0" shapeId="0" xr:uid="{00000000-0006-0000-0000-0000E9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Divorced</t>
        </r>
      </text>
    </comment>
    <comment ref="EV546" authorId="0" shapeId="0" xr:uid="{00000000-0006-0000-0000-0000EA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Male / Currently Married
Male / Widowed</t>
        </r>
      </text>
    </comment>
    <comment ref="EW546" authorId="0" shapeId="0" xr:uid="{00000000-0006-0000-0000-0000EB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Female / Widowed
Male / Single / Never Married
Male / Widowed</t>
        </r>
      </text>
    </comment>
    <comment ref="EX546" authorId="0" shapeId="0" xr:uid="{00000000-0006-0000-0000-0000EC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Separated
Male / Currently Married
Male / Widowed</t>
        </r>
      </text>
    </comment>
    <comment ref="EY546" authorId="0" shapeId="0" xr:uid="{00000000-0006-0000-0000-0000ED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Widowed</t>
        </r>
      </text>
    </comment>
    <comment ref="FA546" authorId="0" shapeId="0" xr:uid="{00000000-0006-0000-0000-0000EE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Divorced</t>
        </r>
      </text>
    </comment>
    <comment ref="FC546" authorId="0" shapeId="0" xr:uid="{00000000-0006-0000-0000-0000EF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546" authorId="0" shapeId="0" xr:uid="{00000000-0006-0000-0000-0000F0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546" authorId="0" shapeId="0" xr:uid="{00000000-0006-0000-0000-0000F1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546" authorId="0" shapeId="0" xr:uid="{00000000-0006-0000-0000-0000F2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46" authorId="0" shapeId="0" xr:uid="{00000000-0006-0000-0000-0000F3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Independent/ Party not declared</t>
        </r>
      </text>
    </comment>
    <comment ref="FI546" authorId="0" shapeId="0" xr:uid="{00000000-0006-0000-0000-0000F4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
55+ / Another party not listed</t>
        </r>
      </text>
    </comment>
    <comment ref="FJ546" authorId="0" shapeId="0" xr:uid="{00000000-0006-0000-0000-0000F5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
55+ / Another party not listed</t>
        </r>
      </text>
    </comment>
    <comment ref="FK546" authorId="0" shapeId="0" xr:uid="{00000000-0006-0000-0000-0000F6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546" authorId="0" shapeId="0" xr:uid="{00000000-0006-0000-0000-0000F7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M546" authorId="0" shapeId="0" xr:uid="{00000000-0006-0000-0000-0000F8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Independent/ Party not declared</t>
        </r>
      </text>
    </comment>
    <comment ref="FN546" authorId="0" shapeId="0" xr:uid="{00000000-0006-0000-0000-0000F9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O546" authorId="0" shapeId="0" xr:uid="{00000000-0006-0000-0000-0000FA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Q546" authorId="0" shapeId="0" xr:uid="{00000000-0006-0000-0000-0000FB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546" authorId="0" shapeId="0" xr:uid="{00000000-0006-0000-0000-0000FC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546" authorId="0" shapeId="0" xr:uid="{00000000-0006-0000-0000-0000FD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546" authorId="0" shapeId="0" xr:uid="{00000000-0006-0000-0000-0000FE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546" authorId="0" shapeId="0" xr:uid="{00000000-0006-0000-0000-0000FFA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Rural (Distant from a major city)</t>
        </r>
      </text>
    </comment>
    <comment ref="FV546" authorId="0" shapeId="0" xr:uid="{00000000-0006-0000-0000-000000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</t>
        </r>
      </text>
    </comment>
    <comment ref="FX546" authorId="0" shapeId="0" xr:uid="{00000000-0006-0000-0000-000001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Hispanic or Latino
55+ / Additional ethnicities</t>
        </r>
      </text>
    </comment>
    <comment ref="FY546" authorId="0" shapeId="0" xr:uid="{00000000-0006-0000-0000-000002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Additional ethnicities</t>
        </r>
      </text>
    </comment>
    <comment ref="FZ546" authorId="0" shapeId="0" xr:uid="{00000000-0006-0000-0000-000003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White Non-Hispanic / Caucasian
55+ / Hispanic or Latino
55+ / Asian
55+ / Additional ethnicities</t>
        </r>
      </text>
    </comment>
    <comment ref="GA546" authorId="0" shapeId="0" xr:uid="{00000000-0006-0000-0000-000004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dditional ethnicities</t>
        </r>
      </text>
    </comment>
    <comment ref="GB546" authorId="0" shapeId="0" xr:uid="{00000000-0006-0000-0000-000005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dditional ethnicities</t>
        </r>
      </text>
    </comment>
    <comment ref="GC546" authorId="0" shapeId="0" xr:uid="{00000000-0006-0000-0000-000006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Black or African American</t>
        </r>
      </text>
    </comment>
    <comment ref="GD546" authorId="0" shapeId="0" xr:uid="{00000000-0006-0000-0000-000007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E546" authorId="0" shapeId="0" xr:uid="{00000000-0006-0000-0000-000008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dditional ethnicities</t>
        </r>
      </text>
    </comment>
    <comment ref="GF546" authorId="0" shapeId="0" xr:uid="{00000000-0006-0000-0000-000009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dditional ethnicities</t>
        </r>
      </text>
    </comment>
    <comment ref="GG546" authorId="0" shapeId="0" xr:uid="{00000000-0006-0000-0000-00000A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Black or African American
55+ / Asian</t>
        </r>
      </text>
    </comment>
    <comment ref="GI546" authorId="0" shapeId="0" xr:uid="{00000000-0006-0000-0000-00000B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546" authorId="0" shapeId="0" xr:uid="{00000000-0006-0000-0000-00000C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546" authorId="0" shapeId="0" xr:uid="{00000000-0006-0000-0000-00000D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546" authorId="0" shapeId="0" xr:uid="{00000000-0006-0000-0000-00000E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46" authorId="0" shapeId="0" xr:uid="{00000000-0006-0000-0000-00000F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46" authorId="0" shapeId="0" xr:uid="{00000000-0006-0000-0000-000010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546" authorId="0" shapeId="0" xr:uid="{00000000-0006-0000-0000-000011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Other (please specify)</t>
        </r>
      </text>
    </comment>
    <comment ref="GQ546" authorId="0" shapeId="0" xr:uid="{00000000-0006-0000-0000-000012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R546" authorId="0" shapeId="0" xr:uid="{00000000-0006-0000-0000-000013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Other (please specify)</t>
        </r>
      </text>
    </comment>
    <comment ref="GS546" authorId="0" shapeId="0" xr:uid="{00000000-0006-0000-0000-000014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546" authorId="0" shapeId="0" xr:uid="{00000000-0006-0000-0000-000015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U546" authorId="0" shapeId="0" xr:uid="{00000000-0006-0000-0000-000016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Other (please specify)</t>
        </r>
      </text>
    </comment>
    <comment ref="GV546" authorId="0" shapeId="0" xr:uid="{00000000-0006-0000-0000-000017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546" authorId="0" shapeId="0" xr:uid="{00000000-0006-0000-0000-000018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Y546" authorId="0" shapeId="0" xr:uid="{00000000-0006-0000-0000-000019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HA546" authorId="0" shapeId="0" xr:uid="{00000000-0006-0000-0000-00001A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B546" authorId="0" shapeId="0" xr:uid="{00000000-0006-0000-0000-00001B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Separated
55+ / Widowed</t>
        </r>
      </text>
    </comment>
    <comment ref="HC546" authorId="0" shapeId="0" xr:uid="{00000000-0006-0000-0000-00001C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</t>
        </r>
      </text>
    </comment>
    <comment ref="HD546" authorId="0" shapeId="0" xr:uid="{00000000-0006-0000-0000-00001D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E546" authorId="0" shapeId="0" xr:uid="{00000000-0006-0000-0000-00001E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Separated</t>
        </r>
      </text>
    </comment>
    <comment ref="HF546" authorId="0" shapeId="0" xr:uid="{00000000-0006-0000-0000-00001F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G546" authorId="0" shapeId="0" xr:uid="{00000000-0006-0000-0000-000020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H546" authorId="0" shapeId="0" xr:uid="{00000000-0006-0000-0000-000021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I546" authorId="0" shapeId="0" xr:uid="{00000000-0006-0000-0000-000022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Widowed</t>
        </r>
      </text>
    </comment>
    <comment ref="HJ546" authorId="0" shapeId="0" xr:uid="{00000000-0006-0000-0000-000023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546" authorId="0" shapeId="0" xr:uid="{00000000-0006-0000-0000-000024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Independent/ Party not declared / Liberal
Independent/ Party not declared / Conservative
Another party not listed / Moderate
Another party not listed / Conservative</t>
        </r>
      </text>
    </comment>
    <comment ref="HM546" authorId="0" shapeId="0" xr:uid="{00000000-0006-0000-0000-000025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N546" authorId="0" shapeId="0" xr:uid="{00000000-0006-0000-0000-000026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Independent/ Party not declared / Moderate
Independent/ Party not declared / Conservative</t>
        </r>
      </text>
    </comment>
    <comment ref="HO546" authorId="0" shapeId="0" xr:uid="{00000000-0006-0000-0000-000027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</t>
        </r>
      </text>
    </comment>
    <comment ref="HP546" authorId="0" shapeId="0" xr:uid="{00000000-0006-0000-0000-000028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Liberal
Independent/ Party not declared / Conservative</t>
        </r>
      </text>
    </comment>
    <comment ref="HQ546" authorId="0" shapeId="0" xr:uid="{00000000-0006-0000-0000-000029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R546" authorId="0" shapeId="0" xr:uid="{00000000-0006-0000-0000-00002A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</t>
        </r>
      </text>
    </comment>
    <comment ref="HS546" authorId="0" shapeId="0" xr:uid="{00000000-0006-0000-0000-00002B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T546" authorId="0" shapeId="0" xr:uid="{00000000-0006-0000-0000-00002C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</t>
        </r>
      </text>
    </comment>
    <comment ref="HV546" authorId="0" shapeId="0" xr:uid="{00000000-0006-0000-0000-00002D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546" authorId="0" shapeId="0" xr:uid="{00000000-0006-0000-0000-00002E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547" authorId="0" shapeId="0" xr:uid="{00000000-0006-0000-0000-00002F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47" authorId="0" shapeId="0" xr:uid="{00000000-0006-0000-0000-000030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47" authorId="0" shapeId="0" xr:uid="{00000000-0006-0000-0000-000031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47" authorId="0" shapeId="0" xr:uid="{00000000-0006-0000-0000-000032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47" authorId="0" shapeId="0" xr:uid="{00000000-0006-0000-0000-000033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547" authorId="0" shapeId="0" xr:uid="{00000000-0006-0000-0000-000034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547" authorId="0" shapeId="0" xr:uid="{00000000-0006-0000-0000-000035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X547" authorId="0" shapeId="0" xr:uid="{00000000-0006-0000-0000-000036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547" authorId="0" shapeId="0" xr:uid="{00000000-0006-0000-0000-000037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547" authorId="0" shapeId="0" xr:uid="{00000000-0006-0000-0000-000038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547" authorId="0" shapeId="0" xr:uid="{00000000-0006-0000-0000-000039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547" authorId="0" shapeId="0" xr:uid="{00000000-0006-0000-0000-00003A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50k to $250k</t>
        </r>
      </text>
    </comment>
    <comment ref="AM547" authorId="0" shapeId="0" xr:uid="{00000000-0006-0000-0000-00003B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547" authorId="0" shapeId="0" xr:uid="{00000000-0006-0000-0000-00003C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O547" authorId="0" shapeId="0" xr:uid="{00000000-0006-0000-0000-00003D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547" authorId="0" shapeId="0" xr:uid="{00000000-0006-0000-0000-00003E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T547" authorId="0" shapeId="0" xr:uid="{00000000-0006-0000-0000-00003F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Widowed</t>
        </r>
      </text>
    </comment>
    <comment ref="AU547" authorId="0" shapeId="0" xr:uid="{00000000-0006-0000-0000-000040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547" authorId="0" shapeId="0" xr:uid="{00000000-0006-0000-0000-000041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
Widowed</t>
        </r>
      </text>
    </comment>
    <comment ref="AW547" authorId="0" shapeId="0" xr:uid="{00000000-0006-0000-0000-000042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X547" authorId="0" shapeId="0" xr:uid="{00000000-0006-0000-0000-000043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BC547" authorId="0" shapeId="0" xr:uid="{00000000-0006-0000-0000-000044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547" authorId="0" shapeId="0" xr:uid="{00000000-0006-0000-0000-000045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547" authorId="0" shapeId="0" xr:uid="{00000000-0006-0000-0000-000046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547" authorId="0" shapeId="0" xr:uid="{00000000-0006-0000-0000-000047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O547" authorId="0" shapeId="0" xr:uid="{00000000-0006-0000-0000-000048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P547" authorId="0" shapeId="0" xr:uid="{00000000-0006-0000-0000-000049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547" authorId="0" shapeId="0" xr:uid="{00000000-0006-0000-0000-00004A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Another party not listed</t>
        </r>
      </text>
    </comment>
    <comment ref="BR547" authorId="0" shapeId="0" xr:uid="{00000000-0006-0000-0000-00004B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U547" authorId="0" shapeId="0" xr:uid="{00000000-0006-0000-0000-00004C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547" authorId="0" shapeId="0" xr:uid="{00000000-0006-0000-0000-00004D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547" authorId="0" shapeId="0" xr:uid="{00000000-0006-0000-0000-00004E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547" authorId="0" shapeId="0" xr:uid="{00000000-0006-0000-0000-00004F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47" authorId="0" shapeId="0" xr:uid="{00000000-0006-0000-0000-000050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47" authorId="0" shapeId="0" xr:uid="{00000000-0006-0000-0000-000051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47" authorId="0" shapeId="0" xr:uid="{00000000-0006-0000-0000-000052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47" authorId="0" shapeId="0" xr:uid="{00000000-0006-0000-0000-000053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547" authorId="0" shapeId="0" xr:uid="{00000000-0006-0000-0000-000054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547" authorId="0" shapeId="0" xr:uid="{00000000-0006-0000-0000-000055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547" authorId="0" shapeId="0" xr:uid="{00000000-0006-0000-0000-000056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547" authorId="0" shapeId="0" xr:uid="{00000000-0006-0000-0000-000057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547" authorId="0" shapeId="0" xr:uid="{00000000-0006-0000-0000-000058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547" authorId="0" shapeId="0" xr:uid="{00000000-0006-0000-0000-000059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547" authorId="0" shapeId="0" xr:uid="{00000000-0006-0000-0000-00005A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547" authorId="0" shapeId="0" xr:uid="{00000000-0006-0000-0000-00005B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547" authorId="0" shapeId="0" xr:uid="{00000000-0006-0000-0000-00005C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547" authorId="0" shapeId="0" xr:uid="{00000000-0006-0000-0000-00005D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
Male / Hispanic or Latino
Male / Black or African American
Male / Asian</t>
        </r>
      </text>
    </comment>
    <comment ref="CU547" authorId="0" shapeId="0" xr:uid="{00000000-0006-0000-0000-00005E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
Male / Hispanic or Latino
Male / Black or African American
Male / Asian</t>
        </r>
      </text>
    </comment>
    <comment ref="CV547" authorId="0" shapeId="0" xr:uid="{00000000-0006-0000-0000-00005F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White Non-Hispanic / Caucasian
Male / Hispanic or Latino</t>
        </r>
      </text>
    </comment>
    <comment ref="CW547" authorId="0" shapeId="0" xr:uid="{00000000-0006-0000-0000-000060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Y547" authorId="0" shapeId="0" xr:uid="{00000000-0006-0000-0000-000061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CZ547" authorId="0" shapeId="0" xr:uid="{00000000-0006-0000-0000-000062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A547" authorId="0" shapeId="0" xr:uid="{00000000-0006-0000-0000-000063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DB547" authorId="0" shapeId="0" xr:uid="{00000000-0006-0000-0000-000064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DE547" authorId="0" shapeId="0" xr:uid="{00000000-0006-0000-0000-000065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F547" authorId="0" shapeId="0" xr:uid="{00000000-0006-0000-0000-000066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G547" authorId="0" shapeId="0" xr:uid="{00000000-0006-0000-0000-000067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H547" authorId="0" shapeId="0" xr:uid="{00000000-0006-0000-0000-000068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I547" authorId="0" shapeId="0" xr:uid="{00000000-0006-0000-0000-000069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Post-Graduate Degree or higher</t>
        </r>
      </text>
    </comment>
    <comment ref="DJ547" authorId="0" shapeId="0" xr:uid="{00000000-0006-0000-0000-00006A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K547" authorId="0" shapeId="0" xr:uid="{00000000-0006-0000-0000-00006B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L547" authorId="0" shapeId="0" xr:uid="{00000000-0006-0000-0000-00006C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
Male / Graduated Four-Year College
Male / Post-Graduate Degree or higher</t>
        </r>
      </text>
    </comment>
    <comment ref="DM547" authorId="0" shapeId="0" xr:uid="{00000000-0006-0000-0000-00006D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Some College</t>
        </r>
      </text>
    </comment>
    <comment ref="DN547" authorId="0" shapeId="0" xr:uid="{00000000-0006-0000-0000-00006E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P547" authorId="0" shapeId="0" xr:uid="{00000000-0006-0000-0000-00006F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</t>
        </r>
      </text>
    </comment>
    <comment ref="DQ547" authorId="0" shapeId="0" xr:uid="{00000000-0006-0000-0000-000070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
Male / Independent/ Party not declared</t>
        </r>
      </text>
    </comment>
    <comment ref="DR547" authorId="0" shapeId="0" xr:uid="{00000000-0006-0000-0000-000071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S547" authorId="0" shapeId="0" xr:uid="{00000000-0006-0000-0000-000072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T547" authorId="0" shapeId="0" xr:uid="{00000000-0006-0000-0000-000073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
Male / Another party not listed</t>
        </r>
      </text>
    </comment>
    <comment ref="DU547" authorId="0" shapeId="0" xr:uid="{00000000-0006-0000-0000-000074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Another party not listed</t>
        </r>
      </text>
    </comment>
    <comment ref="DV547" authorId="0" shapeId="0" xr:uid="{00000000-0006-0000-0000-000075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Republican</t>
        </r>
      </text>
    </comment>
    <comment ref="DW547" authorId="0" shapeId="0" xr:uid="{00000000-0006-0000-0000-000076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547" authorId="0" shapeId="0" xr:uid="{00000000-0006-0000-0000-000077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547" authorId="0" shapeId="0" xr:uid="{00000000-0006-0000-0000-000078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47" authorId="0" shapeId="0" xr:uid="{00000000-0006-0000-0000-000079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547" authorId="0" shapeId="0" xr:uid="{00000000-0006-0000-0000-00007A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C547" authorId="0" shapeId="0" xr:uid="{00000000-0006-0000-0000-00007B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D547" authorId="0" shapeId="0" xr:uid="{00000000-0006-0000-0000-00007C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EF547" authorId="0" shapeId="0" xr:uid="{00000000-0006-0000-0000-00007D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47" authorId="0" shapeId="0" xr:uid="{00000000-0006-0000-0000-00007E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47" authorId="0" shapeId="0" xr:uid="{00000000-0006-0000-0000-00007F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547" authorId="0" shapeId="0" xr:uid="{00000000-0006-0000-0000-000080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547" authorId="0" shapeId="0" xr:uid="{00000000-0006-0000-0000-000081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47" authorId="0" shapeId="0" xr:uid="{00000000-0006-0000-0000-000082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547" authorId="0" shapeId="0" xr:uid="{00000000-0006-0000-0000-000083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47" authorId="0" shapeId="0" xr:uid="{00000000-0006-0000-0000-000084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47" authorId="0" shapeId="0" xr:uid="{00000000-0006-0000-0000-000085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47" authorId="0" shapeId="0" xr:uid="{00000000-0006-0000-0000-000086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47" authorId="0" shapeId="0" xr:uid="{00000000-0006-0000-0000-000087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Divorced
Male / Separated
Male / Widowed</t>
        </r>
      </text>
    </comment>
    <comment ref="ES547" authorId="0" shapeId="0" xr:uid="{00000000-0006-0000-0000-000088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Currently Married
Male / Single / Never Married
Male / Divorced
Male / Widowed</t>
        </r>
      </text>
    </comment>
    <comment ref="ET547" authorId="0" shapeId="0" xr:uid="{00000000-0006-0000-0000-000089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Divorced
Male / Separated</t>
        </r>
      </text>
    </comment>
    <comment ref="EU547" authorId="0" shapeId="0" xr:uid="{00000000-0006-0000-0000-00008A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V547" authorId="0" shapeId="0" xr:uid="{00000000-0006-0000-0000-00008B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
Male / Divorced
Male / Widowed</t>
        </r>
      </text>
    </comment>
    <comment ref="EW547" authorId="0" shapeId="0" xr:uid="{00000000-0006-0000-0000-00008C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
Male / Separated</t>
        </r>
      </text>
    </comment>
    <comment ref="EX547" authorId="0" shapeId="0" xr:uid="{00000000-0006-0000-0000-00008D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
Male / Divorced
Male / Separated</t>
        </r>
      </text>
    </comment>
    <comment ref="EY547" authorId="0" shapeId="0" xr:uid="{00000000-0006-0000-0000-00008E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ingle / Never Married
Male / Separated</t>
        </r>
      </text>
    </comment>
    <comment ref="EZ547" authorId="0" shapeId="0" xr:uid="{00000000-0006-0000-0000-00008F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Currently Married
Male / Single / Never Married
Male / Divorced
Male / Widowed</t>
        </r>
      </text>
    </comment>
    <comment ref="FA547" authorId="0" shapeId="0" xr:uid="{00000000-0006-0000-0000-000090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
Male / Separated</t>
        </r>
      </text>
    </comment>
    <comment ref="FH547" authorId="0" shapeId="0" xr:uid="{00000000-0006-0000-0000-000091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Democrat
55+ / Independent/ Party not declared</t>
        </r>
      </text>
    </comment>
    <comment ref="FI547" authorId="0" shapeId="0" xr:uid="{00000000-0006-0000-0000-000092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Democrat</t>
        </r>
      </text>
    </comment>
    <comment ref="FJ547" authorId="0" shapeId="0" xr:uid="{00000000-0006-0000-0000-000093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
55+ / Republican</t>
        </r>
      </text>
    </comment>
    <comment ref="FK547" authorId="0" shapeId="0" xr:uid="{00000000-0006-0000-0000-000094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Democrat
55+ / Independent/ Party not declared
55+ / Another party not listed</t>
        </r>
      </text>
    </comment>
    <comment ref="FL547" authorId="0" shapeId="0" xr:uid="{00000000-0006-0000-0000-000095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M547" authorId="0" shapeId="0" xr:uid="{00000000-0006-0000-0000-000096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N547" authorId="0" shapeId="0" xr:uid="{00000000-0006-0000-0000-000097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Another party not listed</t>
        </r>
      </text>
    </comment>
    <comment ref="FO547" authorId="0" shapeId="0" xr:uid="{00000000-0006-0000-0000-000098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X547" authorId="0" shapeId="0" xr:uid="{00000000-0006-0000-0000-000099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FY547" authorId="0" shapeId="0" xr:uid="{00000000-0006-0000-0000-00009A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547" authorId="0" shapeId="0" xr:uid="{00000000-0006-0000-0000-00009B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547" authorId="0" shapeId="0" xr:uid="{00000000-0006-0000-0000-00009C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547" authorId="0" shapeId="0" xr:uid="{00000000-0006-0000-0000-00009D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547" authorId="0" shapeId="0" xr:uid="{00000000-0006-0000-0000-00009E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S547" authorId="0" shapeId="0" xr:uid="{00000000-0006-0000-0000-00009F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547" authorId="0" shapeId="0" xr:uid="{00000000-0006-0000-0000-0000A0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</t>
        </r>
      </text>
    </comment>
    <comment ref="GW547" authorId="0" shapeId="0" xr:uid="{00000000-0006-0000-0000-0000A1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A547" authorId="0" shapeId="0" xr:uid="{00000000-0006-0000-0000-0000A2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Widowed</t>
        </r>
      </text>
    </comment>
    <comment ref="HB547" authorId="0" shapeId="0" xr:uid="{00000000-0006-0000-0000-0000A3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C547" authorId="0" shapeId="0" xr:uid="{00000000-0006-0000-0000-0000A4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Single / Never Married
55+ / Widowed</t>
        </r>
      </text>
    </comment>
    <comment ref="HD547" authorId="0" shapeId="0" xr:uid="{00000000-0006-0000-0000-0000A5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F547" authorId="0" shapeId="0" xr:uid="{00000000-0006-0000-0000-0000A6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G547" authorId="0" shapeId="0" xr:uid="{00000000-0006-0000-0000-0000A7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H547" authorId="0" shapeId="0" xr:uid="{00000000-0006-0000-0000-0000A8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J547" authorId="0" shapeId="0" xr:uid="{00000000-0006-0000-0000-0000A9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Currently Married
55+ / Divorced</t>
        </r>
      </text>
    </comment>
    <comment ref="HL547" authorId="0" shapeId="0" xr:uid="{00000000-0006-0000-0000-0000AA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M547" authorId="0" shapeId="0" xr:uid="{00000000-0006-0000-0000-0000AB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
Another party not listed / Moderate</t>
        </r>
      </text>
    </comment>
    <comment ref="HN547" authorId="0" shapeId="0" xr:uid="{00000000-0006-0000-0000-0000AC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O547" authorId="0" shapeId="0" xr:uid="{00000000-0006-0000-0000-0000AD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Liberal
Another party not listed / Moderate</t>
        </r>
      </text>
    </comment>
    <comment ref="HP547" authorId="0" shapeId="0" xr:uid="{00000000-0006-0000-0000-0000AE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
Another party not listed / Moderate</t>
        </r>
      </text>
    </comment>
    <comment ref="HQ547" authorId="0" shapeId="0" xr:uid="{00000000-0006-0000-0000-0000AF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R547" authorId="0" shapeId="0" xr:uid="{00000000-0006-0000-0000-0000B0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Another party not listed / Liberal</t>
        </r>
      </text>
    </comment>
    <comment ref="HS547" authorId="0" shapeId="0" xr:uid="{00000000-0006-0000-0000-0000B1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Another party not listed / Liberal</t>
        </r>
      </text>
    </comment>
    <comment ref="HT547" authorId="0" shapeId="0" xr:uid="{00000000-0006-0000-0000-0000B2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Another party not listed / Liberal</t>
        </r>
      </text>
    </comment>
    <comment ref="HU547" authorId="0" shapeId="0" xr:uid="{00000000-0006-0000-0000-0000B3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Independent/ Party not declared / Conservative</t>
        </r>
      </text>
    </comment>
    <comment ref="HV547" authorId="0" shapeId="0" xr:uid="{00000000-0006-0000-0000-0000B4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</t>
        </r>
      </text>
    </comment>
    <comment ref="HW547" authorId="0" shapeId="0" xr:uid="{00000000-0006-0000-0000-0000B5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A548" authorId="0" shapeId="0" xr:uid="{00000000-0006-0000-0000-0000B6AE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48" authorId="0" shapeId="0" xr:uid="{00000000-0006-0000-0000-0000B7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48" authorId="0" shapeId="0" xr:uid="{00000000-0006-0000-0000-0000B8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48" authorId="0" shapeId="0" xr:uid="{00000000-0006-0000-0000-0000B9A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48" authorId="0" shapeId="0" xr:uid="{00000000-0006-0000-0000-0000BAA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A548" authorId="0" shapeId="0" xr:uid="{00000000-0006-0000-0000-0000BBA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548" authorId="0" shapeId="0" xr:uid="{00000000-0006-0000-0000-0000BC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48" authorId="0" shapeId="0" xr:uid="{00000000-0006-0000-0000-0000BD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48" authorId="0" shapeId="0" xr:uid="{00000000-0006-0000-0000-0000BE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548" authorId="0" shapeId="0" xr:uid="{00000000-0006-0000-0000-0000BFA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548" authorId="0" shapeId="0" xr:uid="{00000000-0006-0000-0000-0000C0A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548" authorId="0" shapeId="0" xr:uid="{00000000-0006-0000-0000-0000C1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548" authorId="0" shapeId="0" xr:uid="{00000000-0006-0000-0000-0000C2A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548" authorId="0" shapeId="0" xr:uid="{00000000-0006-0000-0000-0000C3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48" authorId="0" shapeId="0" xr:uid="{00000000-0006-0000-0000-0000C4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48" authorId="0" shapeId="0" xr:uid="{00000000-0006-0000-0000-0000C5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48" authorId="0" shapeId="0" xr:uid="{00000000-0006-0000-0000-0000C6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48" authorId="0" shapeId="0" xr:uid="{00000000-0006-0000-0000-0000C7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48" authorId="0" shapeId="0" xr:uid="{00000000-0006-0000-0000-0000C8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48" authorId="0" shapeId="0" xr:uid="{00000000-0006-0000-0000-0000C9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48" authorId="0" shapeId="0" xr:uid="{00000000-0006-0000-0000-0000CA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48" authorId="0" shapeId="0" xr:uid="{00000000-0006-0000-0000-0000CB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48" authorId="0" shapeId="0" xr:uid="{00000000-0006-0000-0000-0000CC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48" authorId="0" shapeId="0" xr:uid="{00000000-0006-0000-0000-0000CD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48" authorId="0" shapeId="0" xr:uid="{00000000-0006-0000-0000-0000CE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48" authorId="0" shapeId="0" xr:uid="{00000000-0006-0000-0000-0000CF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48" authorId="0" shapeId="0" xr:uid="{00000000-0006-0000-0000-0000D0A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H548" authorId="0" shapeId="0" xr:uid="{00000000-0006-0000-0000-0000D1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48" authorId="0" shapeId="0" xr:uid="{00000000-0006-0000-0000-0000D2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48" authorId="0" shapeId="0" xr:uid="{00000000-0006-0000-0000-0000D3A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I548" authorId="0" shapeId="0" xr:uid="{00000000-0006-0000-0000-0000D4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48" authorId="0" shapeId="0" xr:uid="{00000000-0006-0000-0000-0000D5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48" authorId="0" shapeId="0" xr:uid="{00000000-0006-0000-0000-0000D6A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L548" authorId="0" shapeId="0" xr:uid="{00000000-0006-0000-0000-0000D7A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550" authorId="0" shapeId="0" xr:uid="{00000000-0006-0000-0000-0000D8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50" authorId="0" shapeId="0" xr:uid="{00000000-0006-0000-0000-0000D9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50" authorId="0" shapeId="0" xr:uid="{00000000-0006-0000-0000-0000DA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50" authorId="0" shapeId="0" xr:uid="{00000000-0006-0000-0000-0000DB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550" authorId="0" shapeId="0" xr:uid="{00000000-0006-0000-0000-0000DC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550" authorId="0" shapeId="0" xr:uid="{00000000-0006-0000-0000-0000DD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</t>
        </r>
      </text>
    </comment>
    <comment ref="O550" authorId="0" shapeId="0" xr:uid="{00000000-0006-0000-0000-0000DE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Great Lakes</t>
        </r>
      </text>
    </comment>
    <comment ref="R550" authorId="0" shapeId="0" xr:uid="{00000000-0006-0000-0000-0000DF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U550" authorId="0" shapeId="0" xr:uid="{00000000-0006-0000-0000-0000E0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550" authorId="0" shapeId="0" xr:uid="{00000000-0006-0000-0000-0000E1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550" authorId="0" shapeId="0" xr:uid="{00000000-0006-0000-0000-0000E2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50" authorId="0" shapeId="0" xr:uid="{00000000-0006-0000-0000-0000E3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50" authorId="0" shapeId="0" xr:uid="{00000000-0006-0000-0000-0000E4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50" authorId="0" shapeId="0" xr:uid="{00000000-0006-0000-0000-0000E5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550" authorId="0" shapeId="0" xr:uid="{00000000-0006-0000-0000-0000E6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50" authorId="0" shapeId="0" xr:uid="{00000000-0006-0000-0000-0000E7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50" authorId="0" shapeId="0" xr:uid="{00000000-0006-0000-0000-0000E8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550" authorId="0" shapeId="0" xr:uid="{00000000-0006-0000-0000-0000E9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550" authorId="0" shapeId="0" xr:uid="{00000000-0006-0000-0000-0000EA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O550" authorId="0" shapeId="0" xr:uid="{00000000-0006-0000-0000-0000EB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P550" authorId="0" shapeId="0" xr:uid="{00000000-0006-0000-0000-0000EC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Q550" authorId="0" shapeId="0" xr:uid="{00000000-0006-0000-0000-0000ED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00k to $150k</t>
        </r>
      </text>
    </comment>
    <comment ref="BC550" authorId="0" shapeId="0" xr:uid="{00000000-0006-0000-0000-0000EE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D550" authorId="0" shapeId="0" xr:uid="{00000000-0006-0000-0000-0000EF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E550" authorId="0" shapeId="0" xr:uid="{00000000-0006-0000-0000-0000F0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F550" authorId="0" shapeId="0" xr:uid="{00000000-0006-0000-0000-0000F1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550" authorId="0" shapeId="0" xr:uid="{00000000-0006-0000-0000-0000F2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550" authorId="0" shapeId="0" xr:uid="{00000000-0006-0000-0000-0000F3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
Additional ethnicities</t>
        </r>
      </text>
    </comment>
    <comment ref="BL550" authorId="0" shapeId="0" xr:uid="{00000000-0006-0000-0000-0000F4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M550" authorId="0" shapeId="0" xr:uid="{00000000-0006-0000-0000-0000F5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550" authorId="0" shapeId="0" xr:uid="{00000000-0006-0000-0000-0000F6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550" authorId="0" shapeId="0" xr:uid="{00000000-0006-0000-0000-0000F7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550" authorId="0" shapeId="0" xr:uid="{00000000-0006-0000-0000-0000F8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R550" authorId="0" shapeId="0" xr:uid="{00000000-0006-0000-0000-0000F9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550" authorId="0" shapeId="0" xr:uid="{00000000-0006-0000-0000-0000FA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50" authorId="0" shapeId="0" xr:uid="{00000000-0006-0000-0000-0000FB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BZ550" authorId="0" shapeId="0" xr:uid="{00000000-0006-0000-0000-0000FC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550" authorId="0" shapeId="0" xr:uid="{00000000-0006-0000-0000-0000FD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550" authorId="0" shapeId="0" xr:uid="{00000000-0006-0000-0000-0000FE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50" authorId="0" shapeId="0" xr:uid="{00000000-0006-0000-0000-0000FFA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50" authorId="0" shapeId="0" xr:uid="{00000000-0006-0000-0000-000000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50" authorId="0" shapeId="0" xr:uid="{00000000-0006-0000-0000-000001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50" authorId="0" shapeId="0" xr:uid="{00000000-0006-0000-0000-000002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550" authorId="0" shapeId="0" xr:uid="{00000000-0006-0000-0000-000003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550" authorId="0" shapeId="0" xr:uid="{00000000-0006-0000-0000-000004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550" authorId="0" shapeId="0" xr:uid="{00000000-0006-0000-0000-000005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550" authorId="0" shapeId="0" xr:uid="{00000000-0006-0000-0000-000006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550" authorId="0" shapeId="0" xr:uid="{00000000-0006-0000-0000-000007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550" authorId="0" shapeId="0" xr:uid="{00000000-0006-0000-0000-000008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550" authorId="0" shapeId="0" xr:uid="{00000000-0006-0000-0000-000009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550" authorId="0" shapeId="0" xr:uid="{00000000-0006-0000-0000-00000A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550" authorId="0" shapeId="0" xr:uid="{00000000-0006-0000-0000-00000B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T550" authorId="0" shapeId="0" xr:uid="{00000000-0006-0000-0000-00000C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550" authorId="0" shapeId="0" xr:uid="{00000000-0006-0000-0000-00000D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V550" authorId="0" shapeId="0" xr:uid="{00000000-0006-0000-0000-00000E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W550" authorId="0" shapeId="0" xr:uid="{00000000-0006-0000-0000-00000F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X550" authorId="0" shapeId="0" xr:uid="{00000000-0006-0000-0000-000010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Y550" authorId="0" shapeId="0" xr:uid="{00000000-0006-0000-0000-000011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CZ550" authorId="0" shapeId="0" xr:uid="{00000000-0006-0000-0000-000012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A550" authorId="0" shapeId="0" xr:uid="{00000000-0006-0000-0000-000013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Additional ethnicities</t>
        </r>
      </text>
    </comment>
    <comment ref="DC550" authorId="0" shapeId="0" xr:uid="{00000000-0006-0000-0000-000014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550" authorId="0" shapeId="0" xr:uid="{00000000-0006-0000-0000-000015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
Male / Post-Graduate Degree or higher</t>
        </r>
      </text>
    </comment>
    <comment ref="DF550" authorId="0" shapeId="0" xr:uid="{00000000-0006-0000-0000-000016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G550" authorId="0" shapeId="0" xr:uid="{00000000-0006-0000-0000-000017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Male / High School/GED or Less
Male / Trade/Vocational School/Certification
Male / Some College
Male / Graduated Four-Year College
Male / Post-Graduate Degree or higher</t>
        </r>
      </text>
    </comment>
    <comment ref="DH550" authorId="0" shapeId="0" xr:uid="{00000000-0006-0000-0000-000018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I550" authorId="0" shapeId="0" xr:uid="{00000000-0006-0000-0000-000019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
Male / Post-Graduate Degree or higher</t>
        </r>
      </text>
    </comment>
    <comment ref="DJ550" authorId="0" shapeId="0" xr:uid="{00000000-0006-0000-0000-00001A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K550" authorId="0" shapeId="0" xr:uid="{00000000-0006-0000-0000-00001B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</t>
        </r>
      </text>
    </comment>
    <comment ref="DL550" authorId="0" shapeId="0" xr:uid="{00000000-0006-0000-0000-00001C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M550" authorId="0" shapeId="0" xr:uid="{00000000-0006-0000-0000-00001D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</t>
        </r>
      </text>
    </comment>
    <comment ref="DN550" authorId="0" shapeId="0" xr:uid="{00000000-0006-0000-0000-00001E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</t>
        </r>
      </text>
    </comment>
    <comment ref="DP550" authorId="0" shapeId="0" xr:uid="{00000000-0006-0000-0000-00001F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Q550" authorId="0" shapeId="0" xr:uid="{00000000-0006-0000-0000-000020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R550" authorId="0" shapeId="0" xr:uid="{00000000-0006-0000-0000-000021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</t>
        </r>
      </text>
    </comment>
    <comment ref="DS550" authorId="0" shapeId="0" xr:uid="{00000000-0006-0000-0000-000022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550" authorId="0" shapeId="0" xr:uid="{00000000-0006-0000-0000-000023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Democrat
Male / Independent/ Party not declared</t>
        </r>
      </text>
    </comment>
    <comment ref="DU550" authorId="0" shapeId="0" xr:uid="{00000000-0006-0000-0000-000024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550" authorId="0" shapeId="0" xr:uid="{00000000-0006-0000-0000-000025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550" authorId="0" shapeId="0" xr:uid="{00000000-0006-0000-0000-000026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DZ550" authorId="0" shapeId="0" xr:uid="{00000000-0006-0000-0000-000027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A550" authorId="0" shapeId="0" xr:uid="{00000000-0006-0000-0000-000028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
Male / No, I do not have children</t>
        </r>
      </text>
    </comment>
    <comment ref="EB550" authorId="0" shapeId="0" xr:uid="{00000000-0006-0000-0000-000029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50" authorId="0" shapeId="0" xr:uid="{00000000-0006-0000-0000-00002A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D550" authorId="0" shapeId="0" xr:uid="{00000000-0006-0000-0000-00002B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F550" authorId="0" shapeId="0" xr:uid="{00000000-0006-0000-0000-00002C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550" authorId="0" shapeId="0" xr:uid="{00000000-0006-0000-0000-00002D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H550" authorId="0" shapeId="0" xr:uid="{00000000-0006-0000-0000-00002E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550" authorId="0" shapeId="0" xr:uid="{00000000-0006-0000-0000-00002F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J550" authorId="0" shapeId="0" xr:uid="{00000000-0006-0000-0000-000030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550" authorId="0" shapeId="0" xr:uid="{00000000-0006-0000-0000-000031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M550" authorId="0" shapeId="0" xr:uid="{00000000-0006-0000-0000-000032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50" authorId="0" shapeId="0" xr:uid="{00000000-0006-0000-0000-000033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50" authorId="0" shapeId="0" xr:uid="{00000000-0006-0000-0000-000034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50" authorId="0" shapeId="0" xr:uid="{00000000-0006-0000-0000-000035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50" authorId="0" shapeId="0" xr:uid="{00000000-0006-0000-0000-000036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S550" authorId="0" shapeId="0" xr:uid="{00000000-0006-0000-0000-000037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Currently Married
Male / Single / Never Married</t>
        </r>
      </text>
    </comment>
    <comment ref="ET550" authorId="0" shapeId="0" xr:uid="{00000000-0006-0000-0000-000038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W550" authorId="0" shapeId="0" xr:uid="{00000000-0006-0000-0000-000039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X550" authorId="0" shapeId="0" xr:uid="{00000000-0006-0000-0000-00003A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H550" authorId="0" shapeId="0" xr:uid="{00000000-0006-0000-0000-00003B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</t>
        </r>
      </text>
    </comment>
    <comment ref="FI550" authorId="0" shapeId="0" xr:uid="{00000000-0006-0000-0000-00003C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</t>
        </r>
      </text>
    </comment>
    <comment ref="FJ550" authorId="0" shapeId="0" xr:uid="{00000000-0006-0000-0000-00003D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Democrat
55+ / Independent/ Party not declared</t>
        </r>
      </text>
    </comment>
    <comment ref="FK550" authorId="0" shapeId="0" xr:uid="{00000000-0006-0000-0000-00003E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Democrat</t>
        </r>
      </text>
    </comment>
    <comment ref="FL550" authorId="0" shapeId="0" xr:uid="{00000000-0006-0000-0000-00003F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550" authorId="0" shapeId="0" xr:uid="{00000000-0006-0000-0000-000040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N550" authorId="0" shapeId="0" xr:uid="{00000000-0006-0000-0000-000041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550" authorId="0" shapeId="0" xr:uid="{00000000-0006-0000-0000-000042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550" authorId="0" shapeId="0" xr:uid="{00000000-0006-0000-0000-000043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550" authorId="0" shapeId="0" xr:uid="{00000000-0006-0000-0000-000044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</t>
        </r>
      </text>
    </comment>
    <comment ref="FT550" authorId="0" shapeId="0" xr:uid="{00000000-0006-0000-0000-000045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550" authorId="0" shapeId="0" xr:uid="{00000000-0006-0000-0000-000046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550" authorId="0" shapeId="0" xr:uid="{00000000-0006-0000-0000-000047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B550" authorId="0" shapeId="0" xr:uid="{00000000-0006-0000-0000-000048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D550" authorId="0" shapeId="0" xr:uid="{00000000-0006-0000-0000-000049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E550" authorId="0" shapeId="0" xr:uid="{00000000-0006-0000-0000-00004A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
55+ / Asian</t>
        </r>
      </text>
    </comment>
    <comment ref="GF550" authorId="0" shapeId="0" xr:uid="{00000000-0006-0000-0000-00004B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Hispanic or Latino
55+ / Black or African American</t>
        </r>
      </text>
    </comment>
    <comment ref="GI550" authorId="0" shapeId="0" xr:uid="{00000000-0006-0000-0000-00004C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550" authorId="0" shapeId="0" xr:uid="{00000000-0006-0000-0000-00004D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K550" authorId="0" shapeId="0" xr:uid="{00000000-0006-0000-0000-00004E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</t>
        </r>
      </text>
    </comment>
    <comment ref="GL550" authorId="0" shapeId="0" xr:uid="{00000000-0006-0000-0000-00004F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550" authorId="0" shapeId="0" xr:uid="{00000000-0006-0000-0000-000050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N550" authorId="0" shapeId="0" xr:uid="{00000000-0006-0000-0000-000051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550" authorId="0" shapeId="0" xr:uid="{00000000-0006-0000-0000-000052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Other (please specify)</t>
        </r>
      </text>
    </comment>
    <comment ref="GQ550" authorId="0" shapeId="0" xr:uid="{00000000-0006-0000-0000-000053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R550" authorId="0" shapeId="0" xr:uid="{00000000-0006-0000-0000-000054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Not Employed</t>
        </r>
      </text>
    </comment>
    <comment ref="GS550" authorId="0" shapeId="0" xr:uid="{00000000-0006-0000-0000-000055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</t>
        </r>
      </text>
    </comment>
    <comment ref="GT550" authorId="0" shapeId="0" xr:uid="{00000000-0006-0000-0000-000056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Part-time
55+ / Not Employed
55+ / Stay at home parent
55+ / Other (please specify)</t>
        </r>
      </text>
    </comment>
    <comment ref="GU550" authorId="0" shapeId="0" xr:uid="{00000000-0006-0000-0000-000057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V550" authorId="0" shapeId="0" xr:uid="{00000000-0006-0000-0000-000058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W550" authorId="0" shapeId="0" xr:uid="{00000000-0006-0000-0000-000059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X550" authorId="0" shapeId="0" xr:uid="{00000000-0006-0000-0000-00005A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550" authorId="0" shapeId="0" xr:uid="{00000000-0006-0000-0000-00005B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HA550" authorId="0" shapeId="0" xr:uid="{00000000-0006-0000-0000-00005C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B550" authorId="0" shapeId="0" xr:uid="{00000000-0006-0000-0000-00005D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550" authorId="0" shapeId="0" xr:uid="{00000000-0006-0000-0000-00005E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M550" authorId="0" shapeId="0" xr:uid="{00000000-0006-0000-0000-00005F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N550" authorId="0" shapeId="0" xr:uid="{00000000-0006-0000-0000-000060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O550" authorId="0" shapeId="0" xr:uid="{00000000-0006-0000-0000-000061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P550" authorId="0" shapeId="0" xr:uid="{00000000-0006-0000-0000-000062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Liberal
Independent/ Party not declared / Moderate
Independent/ Party not declared / Conservative</t>
        </r>
      </text>
    </comment>
    <comment ref="HQ550" authorId="0" shapeId="0" xr:uid="{00000000-0006-0000-0000-000063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550" authorId="0" shapeId="0" xr:uid="{00000000-0006-0000-0000-000064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S550" authorId="0" shapeId="0" xr:uid="{00000000-0006-0000-0000-000065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</t>
        </r>
      </text>
    </comment>
    <comment ref="HT550" authorId="0" shapeId="0" xr:uid="{00000000-0006-0000-0000-000066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</t>
        </r>
      </text>
    </comment>
    <comment ref="HU550" authorId="0" shapeId="0" xr:uid="{00000000-0006-0000-0000-000067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550" authorId="0" shapeId="0" xr:uid="{00000000-0006-0000-0000-000068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550" authorId="0" shapeId="0" xr:uid="{00000000-0006-0000-0000-000069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551" authorId="0" shapeId="0" xr:uid="{00000000-0006-0000-0000-00006A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51" authorId="0" shapeId="0" xr:uid="{00000000-0006-0000-0000-00006B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51" authorId="0" shapeId="0" xr:uid="{00000000-0006-0000-0000-00006C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51" authorId="0" shapeId="0" xr:uid="{00000000-0006-0000-0000-00006D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AD551" authorId="0" shapeId="0" xr:uid="{00000000-0006-0000-0000-00006E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551" authorId="0" shapeId="0" xr:uid="{00000000-0006-0000-0000-00006F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551" authorId="0" shapeId="0" xr:uid="{00000000-0006-0000-0000-000070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51" authorId="0" shapeId="0" xr:uid="{00000000-0006-0000-0000-000071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551" authorId="0" shapeId="0" xr:uid="{00000000-0006-0000-0000-000072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N551" authorId="0" shapeId="0" xr:uid="{00000000-0006-0000-0000-000073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</t>
        </r>
      </text>
    </comment>
    <comment ref="AP551" authorId="0" shapeId="0" xr:uid="{00000000-0006-0000-0000-000074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BC551" authorId="0" shapeId="0" xr:uid="{00000000-0006-0000-0000-000075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551" authorId="0" shapeId="0" xr:uid="{00000000-0006-0000-0000-000076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551" authorId="0" shapeId="0" xr:uid="{00000000-0006-0000-0000-000077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Post-Graduate Degree or higher</t>
        </r>
      </text>
    </comment>
    <comment ref="BG551" authorId="0" shapeId="0" xr:uid="{00000000-0006-0000-0000-000078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O551" authorId="0" shapeId="0" xr:uid="{00000000-0006-0000-0000-000079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551" authorId="0" shapeId="0" xr:uid="{00000000-0006-0000-0000-00007A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Another party not listed</t>
        </r>
      </text>
    </comment>
    <comment ref="BR551" authorId="0" shapeId="0" xr:uid="{00000000-0006-0000-0000-00007B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551" authorId="0" shapeId="0" xr:uid="{00000000-0006-0000-0000-00007C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551" authorId="0" shapeId="0" xr:uid="{00000000-0006-0000-0000-00007D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551" authorId="0" shapeId="0" xr:uid="{00000000-0006-0000-0000-00007E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551" authorId="0" shapeId="0" xr:uid="{00000000-0006-0000-0000-00007F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51" authorId="0" shapeId="0" xr:uid="{00000000-0006-0000-0000-000080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51" authorId="0" shapeId="0" xr:uid="{00000000-0006-0000-0000-000081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51" authorId="0" shapeId="0" xr:uid="{00000000-0006-0000-0000-000082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551" authorId="0" shapeId="0" xr:uid="{00000000-0006-0000-0000-000083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I551" authorId="0" shapeId="0" xr:uid="{00000000-0006-0000-0000-000084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551" authorId="0" shapeId="0" xr:uid="{00000000-0006-0000-0000-000085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K551" authorId="0" shapeId="0" xr:uid="{00000000-0006-0000-0000-000086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M551" authorId="0" shapeId="0" xr:uid="{00000000-0006-0000-0000-000087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N551" authorId="0" shapeId="0" xr:uid="{00000000-0006-0000-0000-000088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P551" authorId="0" shapeId="0" xr:uid="{00000000-0006-0000-0000-000089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</t>
        </r>
      </text>
    </comment>
    <comment ref="CQ551" authorId="0" shapeId="0" xr:uid="{00000000-0006-0000-0000-00008A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551" authorId="0" shapeId="0" xr:uid="{00000000-0006-0000-0000-00008B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Suburban (On the edge of a major city)</t>
        </r>
      </text>
    </comment>
    <comment ref="CT551" authorId="0" shapeId="0" xr:uid="{00000000-0006-0000-0000-00008C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551" authorId="0" shapeId="0" xr:uid="{00000000-0006-0000-0000-00008D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551" authorId="0" shapeId="0" xr:uid="{00000000-0006-0000-0000-00008E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551" authorId="0" shapeId="0" xr:uid="{00000000-0006-0000-0000-00008F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F551" authorId="0" shapeId="0" xr:uid="{00000000-0006-0000-0000-000090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551" authorId="0" shapeId="0" xr:uid="{00000000-0006-0000-0000-000091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551" authorId="0" shapeId="0" xr:uid="{00000000-0006-0000-0000-000092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Trade/Vocational School/Certification
Male / Some College</t>
        </r>
      </text>
    </comment>
    <comment ref="DI551" authorId="0" shapeId="0" xr:uid="{00000000-0006-0000-0000-000093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J551" authorId="0" shapeId="0" xr:uid="{00000000-0006-0000-0000-000094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Graduated Four-Year College</t>
        </r>
      </text>
    </comment>
    <comment ref="DK551" authorId="0" shapeId="0" xr:uid="{00000000-0006-0000-0000-000095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L551" authorId="0" shapeId="0" xr:uid="{00000000-0006-0000-0000-000096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M551" authorId="0" shapeId="0" xr:uid="{00000000-0006-0000-0000-000097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P551" authorId="0" shapeId="0" xr:uid="{00000000-0006-0000-0000-000098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Q551" authorId="0" shapeId="0" xr:uid="{00000000-0006-0000-0000-000099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R551" authorId="0" shapeId="0" xr:uid="{00000000-0006-0000-0000-00009A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T551" authorId="0" shapeId="0" xr:uid="{00000000-0006-0000-0000-00009B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U551" authorId="0" shapeId="0" xr:uid="{00000000-0006-0000-0000-00009C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V551" authorId="0" shapeId="0" xr:uid="{00000000-0006-0000-0000-00009D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Y551" authorId="0" shapeId="0" xr:uid="{00000000-0006-0000-0000-00009E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DZ551" authorId="0" shapeId="0" xr:uid="{00000000-0006-0000-0000-00009F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
Male / No, I do not have children</t>
        </r>
      </text>
    </comment>
    <comment ref="EA551" authorId="0" shapeId="0" xr:uid="{00000000-0006-0000-0000-0000A0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C551" authorId="0" shapeId="0" xr:uid="{00000000-0006-0000-0000-0000A1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</t>
        </r>
      </text>
    </comment>
    <comment ref="ED551" authorId="0" shapeId="0" xr:uid="{00000000-0006-0000-0000-0000A2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</t>
        </r>
      </text>
    </comment>
    <comment ref="EG551" authorId="0" shapeId="0" xr:uid="{00000000-0006-0000-0000-0000A3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I551" authorId="0" shapeId="0" xr:uid="{00000000-0006-0000-0000-0000A4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K551" authorId="0" shapeId="0" xr:uid="{00000000-0006-0000-0000-0000A5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R551" authorId="0" shapeId="0" xr:uid="{00000000-0006-0000-0000-0000A6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S551" authorId="0" shapeId="0" xr:uid="{00000000-0006-0000-0000-0000A7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T551" authorId="0" shapeId="0" xr:uid="{00000000-0006-0000-0000-0000A8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U551" authorId="0" shapeId="0" xr:uid="{00000000-0006-0000-0000-0000A9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551" authorId="0" shapeId="0" xr:uid="{00000000-0006-0000-0000-0000AA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W551" authorId="0" shapeId="0" xr:uid="{00000000-0006-0000-0000-0000AB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Widowed</t>
        </r>
      </text>
    </comment>
    <comment ref="EX551" authorId="0" shapeId="0" xr:uid="{00000000-0006-0000-0000-0000AC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551" authorId="0" shapeId="0" xr:uid="{00000000-0006-0000-0000-0000AD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</t>
        </r>
      </text>
    </comment>
    <comment ref="FH551" authorId="0" shapeId="0" xr:uid="{00000000-0006-0000-0000-0000AE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</t>
        </r>
      </text>
    </comment>
    <comment ref="FI551" authorId="0" shapeId="0" xr:uid="{00000000-0006-0000-0000-0000AF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L551" authorId="0" shapeId="0" xr:uid="{00000000-0006-0000-0000-0000B0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</t>
        </r>
      </text>
    </comment>
    <comment ref="FM551" authorId="0" shapeId="0" xr:uid="{00000000-0006-0000-0000-0000B1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Q551" authorId="0" shapeId="0" xr:uid="{00000000-0006-0000-0000-0000B2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R551" authorId="0" shapeId="0" xr:uid="{00000000-0006-0000-0000-0000B3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Rural (Distant from a major city)</t>
        </r>
      </text>
    </comment>
    <comment ref="FS551" authorId="0" shapeId="0" xr:uid="{00000000-0006-0000-0000-0000B4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</t>
        </r>
      </text>
    </comment>
    <comment ref="FT551" authorId="0" shapeId="0" xr:uid="{00000000-0006-0000-0000-0000B5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V551" authorId="0" shapeId="0" xr:uid="{00000000-0006-0000-0000-0000B6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</t>
        </r>
      </text>
    </comment>
    <comment ref="GI551" authorId="0" shapeId="0" xr:uid="{00000000-0006-0000-0000-0000B7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J551" authorId="0" shapeId="0" xr:uid="{00000000-0006-0000-0000-0000B8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551" authorId="0" shapeId="0" xr:uid="{00000000-0006-0000-0000-0000B9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
55+ / Not Employed</t>
        </r>
      </text>
    </comment>
    <comment ref="GQ551" authorId="0" shapeId="0" xr:uid="{00000000-0006-0000-0000-0000BA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R551" authorId="0" shapeId="0" xr:uid="{00000000-0006-0000-0000-0000BB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551" authorId="0" shapeId="0" xr:uid="{00000000-0006-0000-0000-0000BC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Other (please specify)</t>
        </r>
      </text>
    </comment>
    <comment ref="GU551" authorId="0" shapeId="0" xr:uid="{00000000-0006-0000-0000-0000BD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551" authorId="0" shapeId="0" xr:uid="{00000000-0006-0000-0000-0000BE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551" authorId="0" shapeId="0" xr:uid="{00000000-0006-0000-0000-0000BF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M551" authorId="0" shapeId="0" xr:uid="{00000000-0006-0000-0000-0000C0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N551" authorId="0" shapeId="0" xr:uid="{00000000-0006-0000-0000-0000C1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HO551" authorId="0" shapeId="0" xr:uid="{00000000-0006-0000-0000-0000C2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Another party not listed / Moderate</t>
        </r>
      </text>
    </comment>
    <comment ref="HP551" authorId="0" shapeId="0" xr:uid="{00000000-0006-0000-0000-0000C3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Another party not listed / Moderate</t>
        </r>
      </text>
    </comment>
    <comment ref="HQ551" authorId="0" shapeId="0" xr:uid="{00000000-0006-0000-0000-0000C4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S551" authorId="0" shapeId="0" xr:uid="{00000000-0006-0000-0000-0000C5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T551" authorId="0" shapeId="0" xr:uid="{00000000-0006-0000-0000-0000C6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V551" authorId="0" shapeId="0" xr:uid="{00000000-0006-0000-0000-0000C7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Moderate
Independent/ Party not declared / Conservative</t>
        </r>
      </text>
    </comment>
    <comment ref="D552" authorId="0" shapeId="0" xr:uid="{00000000-0006-0000-0000-0000C8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52" authorId="0" shapeId="0" xr:uid="{00000000-0006-0000-0000-0000C9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52" authorId="0" shapeId="0" xr:uid="{00000000-0006-0000-0000-0000CA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
A gender not listed here</t>
        </r>
      </text>
    </comment>
    <comment ref="H552" authorId="0" shapeId="0" xr:uid="{00000000-0006-0000-0000-0000CB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J552" authorId="0" shapeId="0" xr:uid="{00000000-0006-0000-0000-0000CC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552" authorId="0" shapeId="0" xr:uid="{00000000-0006-0000-0000-0000CD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
Atlantic
Great Lakes</t>
        </r>
      </text>
    </comment>
    <comment ref="N552" authorId="0" shapeId="0" xr:uid="{00000000-0006-0000-0000-0000CE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552" authorId="0" shapeId="0" xr:uid="{00000000-0006-0000-0000-0000CF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552" authorId="0" shapeId="0" xr:uid="{00000000-0006-0000-0000-0000D0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552" authorId="0" shapeId="0" xr:uid="{00000000-0006-0000-0000-0000D1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552" authorId="0" shapeId="0" xr:uid="{00000000-0006-0000-0000-0000D2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552" authorId="0" shapeId="0" xr:uid="{00000000-0006-0000-0000-0000D3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552" authorId="0" shapeId="0" xr:uid="{00000000-0006-0000-0000-0000D4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552" authorId="0" shapeId="0" xr:uid="{00000000-0006-0000-0000-0000D5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552" authorId="0" shapeId="0" xr:uid="{00000000-0006-0000-0000-0000D6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552" authorId="0" shapeId="0" xr:uid="{00000000-0006-0000-0000-0000D7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M552" authorId="0" shapeId="0" xr:uid="{00000000-0006-0000-0000-0000D8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N552" authorId="0" shapeId="0" xr:uid="{00000000-0006-0000-0000-0000D9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O552" authorId="0" shapeId="0" xr:uid="{00000000-0006-0000-0000-0000DA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P552" authorId="0" shapeId="0" xr:uid="{00000000-0006-0000-0000-0000DB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Q552" authorId="0" shapeId="0" xr:uid="{00000000-0006-0000-0000-0000DC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</t>
        </r>
      </text>
    </comment>
    <comment ref="BC552" authorId="0" shapeId="0" xr:uid="{00000000-0006-0000-0000-0000DD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D552" authorId="0" shapeId="0" xr:uid="{00000000-0006-0000-0000-0000DE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E552" authorId="0" shapeId="0" xr:uid="{00000000-0006-0000-0000-0000DF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G552" authorId="0" shapeId="0" xr:uid="{00000000-0006-0000-0000-0000E0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552" authorId="0" shapeId="0" xr:uid="{00000000-0006-0000-0000-0000E1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552" authorId="0" shapeId="0" xr:uid="{00000000-0006-0000-0000-0000E2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552" authorId="0" shapeId="0" xr:uid="{00000000-0006-0000-0000-0000E3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552" authorId="0" shapeId="0" xr:uid="{00000000-0006-0000-0000-0000E4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52" authorId="0" shapeId="0" xr:uid="{00000000-0006-0000-0000-0000E5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552" authorId="0" shapeId="0" xr:uid="{00000000-0006-0000-0000-0000E6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BY552" authorId="0" shapeId="0" xr:uid="{00000000-0006-0000-0000-0000E7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BZ552" authorId="0" shapeId="0" xr:uid="{00000000-0006-0000-0000-0000E8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552" authorId="0" shapeId="0" xr:uid="{00000000-0006-0000-0000-0000E9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</t>
        </r>
      </text>
    </comment>
    <comment ref="CB552" authorId="0" shapeId="0" xr:uid="{00000000-0006-0000-0000-0000EA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52" authorId="0" shapeId="0" xr:uid="{00000000-0006-0000-0000-0000EB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552" authorId="0" shapeId="0" xr:uid="{00000000-0006-0000-0000-0000EC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52" authorId="0" shapeId="0" xr:uid="{00000000-0006-0000-0000-0000ED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552" authorId="0" shapeId="0" xr:uid="{00000000-0006-0000-0000-0000EE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552" authorId="0" shapeId="0" xr:uid="{00000000-0006-0000-0000-0000EF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552" authorId="0" shapeId="0" xr:uid="{00000000-0006-0000-0000-0000F0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552" authorId="0" shapeId="0" xr:uid="{00000000-0006-0000-0000-0000F1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552" authorId="0" shapeId="0" xr:uid="{00000000-0006-0000-0000-0000F2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552" authorId="0" shapeId="0" xr:uid="{00000000-0006-0000-0000-0000F3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552" authorId="0" shapeId="0" xr:uid="{00000000-0006-0000-0000-0000F4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552" authorId="0" shapeId="0" xr:uid="{00000000-0006-0000-0000-0000F5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552" authorId="0" shapeId="0" xr:uid="{00000000-0006-0000-0000-0000F6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552" authorId="0" shapeId="0" xr:uid="{00000000-0006-0000-0000-0000F7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552" authorId="0" shapeId="0" xr:uid="{00000000-0006-0000-0000-0000F8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V552" authorId="0" shapeId="0" xr:uid="{00000000-0006-0000-0000-0000F9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W552" authorId="0" shapeId="0" xr:uid="{00000000-0006-0000-0000-0000FA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X552" authorId="0" shapeId="0" xr:uid="{00000000-0006-0000-0000-0000FB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Y552" authorId="0" shapeId="0" xr:uid="{00000000-0006-0000-0000-0000FC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Additional ethnicities</t>
        </r>
      </text>
    </comment>
    <comment ref="CZ552" authorId="0" shapeId="0" xr:uid="{00000000-0006-0000-0000-0000FD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Asian
Male / Additional ethnicities</t>
        </r>
      </text>
    </comment>
    <comment ref="DA552" authorId="0" shapeId="0" xr:uid="{00000000-0006-0000-0000-0000FE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Additional ethnicities</t>
        </r>
      </text>
    </comment>
    <comment ref="DB552" authorId="0" shapeId="0" xr:uid="{00000000-0006-0000-0000-0000FFA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C552" authorId="0" shapeId="0" xr:uid="{00000000-0006-0000-0000-000000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DE552" authorId="0" shapeId="0" xr:uid="{00000000-0006-0000-0000-000001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F552" authorId="0" shapeId="0" xr:uid="{00000000-0006-0000-0000-000002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552" authorId="0" shapeId="0" xr:uid="{00000000-0006-0000-0000-000003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H552" authorId="0" shapeId="0" xr:uid="{00000000-0006-0000-0000-000004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I552" authorId="0" shapeId="0" xr:uid="{00000000-0006-0000-0000-000005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Post-Graduate Degree or higher</t>
        </r>
      </text>
    </comment>
    <comment ref="DJ552" authorId="0" shapeId="0" xr:uid="{00000000-0006-0000-0000-000006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K552" authorId="0" shapeId="0" xr:uid="{00000000-0006-0000-0000-000007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
Male / Graduated Four-Year College
Male / Post-Graduate Degree or higher</t>
        </r>
      </text>
    </comment>
    <comment ref="DL552" authorId="0" shapeId="0" xr:uid="{00000000-0006-0000-0000-000008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Trade/Vocational School/Certification</t>
        </r>
      </text>
    </comment>
    <comment ref="DM552" authorId="0" shapeId="0" xr:uid="{00000000-0006-0000-0000-000009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N552" authorId="0" shapeId="0" xr:uid="{00000000-0006-0000-0000-00000A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Trade/Vocational School/Certification</t>
        </r>
      </text>
    </comment>
    <comment ref="DP552" authorId="0" shapeId="0" xr:uid="{00000000-0006-0000-0000-00000B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Q552" authorId="0" shapeId="0" xr:uid="{00000000-0006-0000-0000-00000C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R552" authorId="0" shapeId="0" xr:uid="{00000000-0006-0000-0000-00000D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
Male / Another party not listed</t>
        </r>
      </text>
    </comment>
    <comment ref="DS552" authorId="0" shapeId="0" xr:uid="{00000000-0006-0000-0000-00000E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552" authorId="0" shapeId="0" xr:uid="{00000000-0006-0000-0000-00000F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552" authorId="0" shapeId="0" xr:uid="{00000000-0006-0000-0000-000010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552" authorId="0" shapeId="0" xr:uid="{00000000-0006-0000-0000-000011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W552" authorId="0" shapeId="0" xr:uid="{00000000-0006-0000-0000-000012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552" authorId="0" shapeId="0" xr:uid="{00000000-0006-0000-0000-000013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
Male / No, I do not have children</t>
        </r>
      </text>
    </comment>
    <comment ref="DZ552" authorId="0" shapeId="0" xr:uid="{00000000-0006-0000-0000-000014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552" authorId="0" shapeId="0" xr:uid="{00000000-0006-0000-0000-000015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552" authorId="0" shapeId="0" xr:uid="{00000000-0006-0000-0000-000016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52" authorId="0" shapeId="0" xr:uid="{00000000-0006-0000-0000-000017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552" authorId="0" shapeId="0" xr:uid="{00000000-0006-0000-0000-000018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F552" authorId="0" shapeId="0" xr:uid="{00000000-0006-0000-0000-000019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$50k - $100k
Male / Over $100k</t>
        </r>
      </text>
    </comment>
    <comment ref="EG552" authorId="0" shapeId="0" xr:uid="{00000000-0006-0000-0000-00001A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52" authorId="0" shapeId="0" xr:uid="{00000000-0006-0000-0000-00001B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I552" authorId="0" shapeId="0" xr:uid="{00000000-0006-0000-0000-00001C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552" authorId="0" shapeId="0" xr:uid="{00000000-0006-0000-0000-00001D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Over $100k</t>
        </r>
      </text>
    </comment>
    <comment ref="EK552" authorId="0" shapeId="0" xr:uid="{00000000-0006-0000-0000-00001E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</t>
        </r>
      </text>
    </comment>
    <comment ref="EM552" authorId="0" shapeId="0" xr:uid="{00000000-0006-0000-0000-00001F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52" authorId="0" shapeId="0" xr:uid="{00000000-0006-0000-0000-000020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52" authorId="0" shapeId="0" xr:uid="{00000000-0006-0000-0000-000021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52" authorId="0" shapeId="0" xr:uid="{00000000-0006-0000-0000-000022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52" authorId="0" shapeId="0" xr:uid="{00000000-0006-0000-0000-000023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552" authorId="0" shapeId="0" xr:uid="{00000000-0006-0000-0000-000024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552" authorId="0" shapeId="0" xr:uid="{00000000-0006-0000-0000-000025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U552" authorId="0" shapeId="0" xr:uid="{00000000-0006-0000-0000-000026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552" authorId="0" shapeId="0" xr:uid="{00000000-0006-0000-0000-000027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552" authorId="0" shapeId="0" xr:uid="{00000000-0006-0000-0000-000028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eparated</t>
        </r>
      </text>
    </comment>
    <comment ref="EX552" authorId="0" shapeId="0" xr:uid="{00000000-0006-0000-0000-000029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eparated</t>
        </r>
      </text>
    </comment>
    <comment ref="EZ552" authorId="0" shapeId="0" xr:uid="{00000000-0006-0000-0000-00002A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FH552" authorId="0" shapeId="0" xr:uid="{00000000-0006-0000-0000-00002B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Democrat
55+ / Independent/ Party not declared</t>
        </r>
      </text>
    </comment>
    <comment ref="FI552" authorId="0" shapeId="0" xr:uid="{00000000-0006-0000-0000-00002C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552" authorId="0" shapeId="0" xr:uid="{00000000-0006-0000-0000-00002D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552" authorId="0" shapeId="0" xr:uid="{00000000-0006-0000-0000-00002E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552" authorId="0" shapeId="0" xr:uid="{00000000-0006-0000-0000-00002F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M552" authorId="0" shapeId="0" xr:uid="{00000000-0006-0000-0000-000030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N552" authorId="0" shapeId="0" xr:uid="{00000000-0006-0000-0000-000031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R552" authorId="0" shapeId="0" xr:uid="{00000000-0006-0000-0000-000032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552" authorId="0" shapeId="0" xr:uid="{00000000-0006-0000-0000-000033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X552" authorId="0" shapeId="0" xr:uid="{00000000-0006-0000-0000-000034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
55+ / Asian</t>
        </r>
      </text>
    </comment>
    <comment ref="GB552" authorId="0" shapeId="0" xr:uid="{00000000-0006-0000-0000-000035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</t>
        </r>
      </text>
    </comment>
    <comment ref="GC552" authorId="0" shapeId="0" xr:uid="{00000000-0006-0000-0000-000036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D552" authorId="0" shapeId="0" xr:uid="{00000000-0006-0000-0000-000037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
55+ / Asian</t>
        </r>
      </text>
    </comment>
    <comment ref="GF552" authorId="0" shapeId="0" xr:uid="{00000000-0006-0000-0000-000038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Hispanic or Latino</t>
        </r>
      </text>
    </comment>
    <comment ref="GI552" authorId="0" shapeId="0" xr:uid="{00000000-0006-0000-0000-000039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Over $100k</t>
        </r>
      </text>
    </comment>
    <comment ref="GJ552" authorId="0" shapeId="0" xr:uid="{00000000-0006-0000-0000-00003A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552" authorId="0" shapeId="0" xr:uid="{00000000-0006-0000-0000-00003B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</t>
        </r>
      </text>
    </comment>
    <comment ref="GL552" authorId="0" shapeId="0" xr:uid="{00000000-0006-0000-0000-00003C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Over $100k</t>
        </r>
      </text>
    </comment>
    <comment ref="GM552" authorId="0" shapeId="0" xr:uid="{00000000-0006-0000-0000-00003D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552" authorId="0" shapeId="0" xr:uid="{00000000-0006-0000-0000-00003E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P552" authorId="0" shapeId="0" xr:uid="{00000000-0006-0000-0000-00003F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Q552" authorId="0" shapeId="0" xr:uid="{00000000-0006-0000-0000-000040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S552" authorId="0" shapeId="0" xr:uid="{00000000-0006-0000-0000-000041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</t>
        </r>
      </text>
    </comment>
    <comment ref="GT552" authorId="0" shapeId="0" xr:uid="{00000000-0006-0000-0000-000042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</t>
        </r>
      </text>
    </comment>
    <comment ref="GU552" authorId="0" shapeId="0" xr:uid="{00000000-0006-0000-0000-000043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V552" authorId="0" shapeId="0" xr:uid="{00000000-0006-0000-0000-000044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552" authorId="0" shapeId="0" xr:uid="{00000000-0006-0000-0000-000045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HA552" authorId="0" shapeId="0" xr:uid="{00000000-0006-0000-0000-000046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552" authorId="0" shapeId="0" xr:uid="{00000000-0006-0000-0000-000047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ingle / Never Married</t>
        </r>
      </text>
    </comment>
    <comment ref="HG552" authorId="0" shapeId="0" xr:uid="{00000000-0006-0000-0000-000048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L552" authorId="0" shapeId="0" xr:uid="{00000000-0006-0000-0000-000049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M552" authorId="0" shapeId="0" xr:uid="{00000000-0006-0000-0000-00004A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N552" authorId="0" shapeId="0" xr:uid="{00000000-0006-0000-0000-00004B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O552" authorId="0" shapeId="0" xr:uid="{00000000-0006-0000-0000-00004C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P552" authorId="0" shapeId="0" xr:uid="{00000000-0006-0000-0000-00004D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Q552" authorId="0" shapeId="0" xr:uid="{00000000-0006-0000-0000-00004E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R552" authorId="0" shapeId="0" xr:uid="{00000000-0006-0000-0000-00004F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52" authorId="0" shapeId="0" xr:uid="{00000000-0006-0000-0000-000050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</t>
        </r>
      </text>
    </comment>
    <comment ref="HT552" authorId="0" shapeId="0" xr:uid="{00000000-0006-0000-0000-000051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</t>
        </r>
      </text>
    </comment>
    <comment ref="HU552" authorId="0" shapeId="0" xr:uid="{00000000-0006-0000-0000-000052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552" authorId="0" shapeId="0" xr:uid="{00000000-0006-0000-0000-000053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552" authorId="0" shapeId="0" xr:uid="{00000000-0006-0000-0000-000054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553" authorId="0" shapeId="0" xr:uid="{00000000-0006-0000-0000-000055B0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53" authorId="0" shapeId="0" xr:uid="{00000000-0006-0000-0000-000056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53" authorId="0" shapeId="0" xr:uid="{00000000-0006-0000-0000-000057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53" authorId="0" shapeId="0" xr:uid="{00000000-0006-0000-0000-000058B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53" authorId="0" shapeId="0" xr:uid="{00000000-0006-0000-0000-000059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553" authorId="0" shapeId="0" xr:uid="{00000000-0006-0000-0000-00005A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53" authorId="0" shapeId="0" xr:uid="{00000000-0006-0000-0000-00005BB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53" authorId="0" shapeId="0" xr:uid="{00000000-0006-0000-0000-00005C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53" authorId="0" shapeId="0" xr:uid="{00000000-0006-0000-0000-00005DB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553" authorId="0" shapeId="0" xr:uid="{00000000-0006-0000-0000-00005E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553" authorId="0" shapeId="0" xr:uid="{00000000-0006-0000-0000-00005F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553" authorId="0" shapeId="0" xr:uid="{00000000-0006-0000-0000-000060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553" authorId="0" shapeId="0" xr:uid="{00000000-0006-0000-0000-000061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553" authorId="0" shapeId="0" xr:uid="{00000000-0006-0000-0000-000062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53" authorId="0" shapeId="0" xr:uid="{00000000-0006-0000-0000-000063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53" authorId="0" shapeId="0" xr:uid="{00000000-0006-0000-0000-000064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53" authorId="0" shapeId="0" xr:uid="{00000000-0006-0000-0000-000065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53" authorId="0" shapeId="0" xr:uid="{00000000-0006-0000-0000-000066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53" authorId="0" shapeId="0" xr:uid="{00000000-0006-0000-0000-000067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53" authorId="0" shapeId="0" xr:uid="{00000000-0006-0000-0000-000068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53" authorId="0" shapeId="0" xr:uid="{00000000-0006-0000-0000-000069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53" authorId="0" shapeId="0" xr:uid="{00000000-0006-0000-0000-00006A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53" authorId="0" shapeId="0" xr:uid="{00000000-0006-0000-0000-00006B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53" authorId="0" shapeId="0" xr:uid="{00000000-0006-0000-0000-00006C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53" authorId="0" shapeId="0" xr:uid="{00000000-0006-0000-0000-00006D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53" authorId="0" shapeId="0" xr:uid="{00000000-0006-0000-0000-00006E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53" authorId="0" shapeId="0" xr:uid="{00000000-0006-0000-0000-00006F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553" authorId="0" shapeId="0" xr:uid="{00000000-0006-0000-0000-000070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53" authorId="0" shapeId="0" xr:uid="{00000000-0006-0000-0000-000071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53" authorId="0" shapeId="0" xr:uid="{00000000-0006-0000-0000-000072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53" authorId="0" shapeId="0" xr:uid="{00000000-0006-0000-0000-000073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53" authorId="0" shapeId="0" xr:uid="{00000000-0006-0000-0000-000074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53" authorId="0" shapeId="0" xr:uid="{00000000-0006-0000-0000-000075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53" authorId="0" shapeId="0" xr:uid="{00000000-0006-0000-0000-000076B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555" authorId="0" shapeId="0" xr:uid="{00000000-0006-0000-0000-000077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55" authorId="0" shapeId="0" xr:uid="{00000000-0006-0000-0000-000078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55" authorId="0" shapeId="0" xr:uid="{00000000-0006-0000-0000-000079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55" authorId="0" shapeId="0" xr:uid="{00000000-0006-0000-0000-00007A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N555" authorId="0" shapeId="0" xr:uid="{00000000-0006-0000-0000-00007B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Plains
Atlantic
Great Lakes</t>
        </r>
      </text>
    </comment>
    <comment ref="O555" authorId="0" shapeId="0" xr:uid="{00000000-0006-0000-0000-00007C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P555" authorId="0" shapeId="0" xr:uid="{00000000-0006-0000-0000-00007D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Q555" authorId="0" shapeId="0" xr:uid="{00000000-0006-0000-0000-00007E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R555" authorId="0" shapeId="0" xr:uid="{00000000-0006-0000-0000-00007F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555" authorId="0" shapeId="0" xr:uid="{00000000-0006-0000-0000-000080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55" authorId="0" shapeId="0" xr:uid="{00000000-0006-0000-0000-000081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555" authorId="0" shapeId="0" xr:uid="{00000000-0006-0000-0000-000082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X555" authorId="0" shapeId="0" xr:uid="{00000000-0006-0000-0000-000083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555" authorId="0" shapeId="0" xr:uid="{00000000-0006-0000-0000-000084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555" authorId="0" shapeId="0" xr:uid="{00000000-0006-0000-0000-000085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55" authorId="0" shapeId="0" xr:uid="{00000000-0006-0000-0000-000086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55" authorId="0" shapeId="0" xr:uid="{00000000-0006-0000-0000-000087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55" authorId="0" shapeId="0" xr:uid="{00000000-0006-0000-0000-000088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555" authorId="0" shapeId="0" xr:uid="{00000000-0006-0000-0000-000089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T555" authorId="0" shapeId="0" xr:uid="{00000000-0006-0000-0000-00008A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555" authorId="0" shapeId="0" xr:uid="{00000000-0006-0000-0000-00008B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555" authorId="0" shapeId="0" xr:uid="{00000000-0006-0000-0000-00008C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555" authorId="0" shapeId="0" xr:uid="{00000000-0006-0000-0000-00008D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55" authorId="0" shapeId="0" xr:uid="{00000000-0006-0000-0000-00008E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555" authorId="0" shapeId="0" xr:uid="{00000000-0006-0000-0000-00008F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555" authorId="0" shapeId="0" xr:uid="{00000000-0006-0000-0000-000090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555" authorId="0" shapeId="0" xr:uid="{00000000-0006-0000-0000-000091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555" authorId="0" shapeId="0" xr:uid="{00000000-0006-0000-0000-000092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dditional ethnicities</t>
        </r>
      </text>
    </comment>
    <comment ref="BM555" authorId="0" shapeId="0" xr:uid="{00000000-0006-0000-0000-000093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O555" authorId="0" shapeId="0" xr:uid="{00000000-0006-0000-0000-000094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555" authorId="0" shapeId="0" xr:uid="{00000000-0006-0000-0000-000095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
Another party not listed</t>
        </r>
      </text>
    </comment>
    <comment ref="BQ555" authorId="0" shapeId="0" xr:uid="{00000000-0006-0000-0000-000096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R555" authorId="0" shapeId="0" xr:uid="{00000000-0006-0000-0000-000097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555" authorId="0" shapeId="0" xr:uid="{00000000-0006-0000-0000-000098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55" authorId="0" shapeId="0" xr:uid="{00000000-0006-0000-0000-000099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555" authorId="0" shapeId="0" xr:uid="{00000000-0006-0000-0000-00009A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555" authorId="0" shapeId="0" xr:uid="{00000000-0006-0000-0000-00009B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555" authorId="0" shapeId="0" xr:uid="{00000000-0006-0000-0000-00009C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
Other (please specify)</t>
        </r>
      </text>
    </comment>
    <comment ref="BZ555" authorId="0" shapeId="0" xr:uid="{00000000-0006-0000-0000-00009D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
Other (please specify)</t>
        </r>
      </text>
    </comment>
    <comment ref="CA555" authorId="0" shapeId="0" xr:uid="{00000000-0006-0000-0000-00009E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</t>
        </r>
      </text>
    </comment>
    <comment ref="CB555" authorId="0" shapeId="0" xr:uid="{00000000-0006-0000-0000-00009F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</t>
        </r>
      </text>
    </comment>
    <comment ref="CD555" authorId="0" shapeId="0" xr:uid="{00000000-0006-0000-0000-0000A0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55" authorId="0" shapeId="0" xr:uid="{00000000-0006-0000-0000-0000A1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55" authorId="0" shapeId="0" xr:uid="{00000000-0006-0000-0000-0000A2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55" authorId="0" shapeId="0" xr:uid="{00000000-0006-0000-0000-0000A3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555" authorId="0" shapeId="0" xr:uid="{00000000-0006-0000-0000-0000A4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555" authorId="0" shapeId="0" xr:uid="{00000000-0006-0000-0000-0000A5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55" authorId="0" shapeId="0" xr:uid="{00000000-0006-0000-0000-0000A6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555" authorId="0" shapeId="0" xr:uid="{00000000-0006-0000-0000-0000A7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N555" authorId="0" shapeId="0" xr:uid="{00000000-0006-0000-0000-0000A8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Urban (In a major city)
Male / Suburban (On the edge of a major city)</t>
        </r>
      </text>
    </comment>
    <comment ref="CO555" authorId="0" shapeId="0" xr:uid="{00000000-0006-0000-0000-0000A9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P555" authorId="0" shapeId="0" xr:uid="{00000000-0006-0000-0000-0000AA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555" authorId="0" shapeId="0" xr:uid="{00000000-0006-0000-0000-0000AB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Urban (In a major city)</t>
        </r>
      </text>
    </comment>
    <comment ref="CR555" authorId="0" shapeId="0" xr:uid="{00000000-0006-0000-0000-0000AC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555" authorId="0" shapeId="0" xr:uid="{00000000-0006-0000-0000-0000AD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White Non-Hispanic / Caucasian
Male / Hispanic or Latino
Male / Black or African American
Male / Asian</t>
        </r>
      </text>
    </comment>
    <comment ref="CU555" authorId="0" shapeId="0" xr:uid="{00000000-0006-0000-0000-0000AE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Black or African American
Male / Asian</t>
        </r>
      </text>
    </comment>
    <comment ref="CV555" authorId="0" shapeId="0" xr:uid="{00000000-0006-0000-0000-0000AF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
Male / White Non-Hispanic / Caucasian
Male / Hispanic or Latino
Male / Black or African American
Male / Additional ethnicities</t>
        </r>
      </text>
    </comment>
    <comment ref="CW555" authorId="0" shapeId="0" xr:uid="{00000000-0006-0000-0000-0000B0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Black or African American
Male / Asian</t>
        </r>
      </text>
    </comment>
    <comment ref="CX555" authorId="0" shapeId="0" xr:uid="{00000000-0006-0000-0000-0000B1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
Male / Asian</t>
        </r>
      </text>
    </comment>
    <comment ref="CY555" authorId="0" shapeId="0" xr:uid="{00000000-0006-0000-0000-0000B2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Hispanic or Latino
Male / Black or African American
Male / Asian</t>
        </r>
      </text>
    </comment>
    <comment ref="CZ555" authorId="0" shapeId="0" xr:uid="{00000000-0006-0000-0000-0000B3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
Male / Black or African American
Male / Asian
Male / Additional ethnicities</t>
        </r>
      </text>
    </comment>
    <comment ref="DA555" authorId="0" shapeId="0" xr:uid="{00000000-0006-0000-0000-0000B4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Hispanic or Latino
Male / Additional ethnicities</t>
        </r>
      </text>
    </comment>
    <comment ref="DB555" authorId="0" shapeId="0" xr:uid="{00000000-0006-0000-0000-0000B5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
Male / White Non-Hispanic / Caucasian
Male / Hispanic or Latino
Male / Additional ethnicities</t>
        </r>
      </text>
    </comment>
    <comment ref="DC555" authorId="0" shapeId="0" xr:uid="{00000000-0006-0000-0000-0000B6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
Male / Asian</t>
        </r>
      </text>
    </comment>
    <comment ref="DE555" authorId="0" shapeId="0" xr:uid="{00000000-0006-0000-0000-0000B7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
Male / Post-Graduate Degree or higher</t>
        </r>
      </text>
    </comment>
    <comment ref="DG555" authorId="0" shapeId="0" xr:uid="{00000000-0006-0000-0000-0000B8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</t>
        </r>
      </text>
    </comment>
    <comment ref="DJ555" authorId="0" shapeId="0" xr:uid="{00000000-0006-0000-0000-0000B9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</t>
        </r>
      </text>
    </comment>
    <comment ref="DL555" authorId="0" shapeId="0" xr:uid="{00000000-0006-0000-0000-0000BA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M555" authorId="0" shapeId="0" xr:uid="{00000000-0006-0000-0000-0000BB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N555" authorId="0" shapeId="0" xr:uid="{00000000-0006-0000-0000-0000BC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P555" authorId="0" shapeId="0" xr:uid="{00000000-0006-0000-0000-0000BD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
Male / Another party not listed</t>
        </r>
      </text>
    </comment>
    <comment ref="DQ555" authorId="0" shapeId="0" xr:uid="{00000000-0006-0000-0000-0000BE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Female / Another party not listed
Male / Republican
Male / Democrat
Male / Independent/ Party not declared</t>
        </r>
      </text>
    </comment>
    <comment ref="DR555" authorId="0" shapeId="0" xr:uid="{00000000-0006-0000-0000-0000BF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
Male / Another party not listed</t>
        </r>
      </text>
    </comment>
    <comment ref="DS555" authorId="0" shapeId="0" xr:uid="{00000000-0006-0000-0000-0000C0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
Male / Another party not listed</t>
        </r>
      </text>
    </comment>
    <comment ref="DT555" authorId="0" shapeId="0" xr:uid="{00000000-0006-0000-0000-0000C1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Democrat</t>
        </r>
      </text>
    </comment>
    <comment ref="DU555" authorId="0" shapeId="0" xr:uid="{00000000-0006-0000-0000-0000C2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555" authorId="0" shapeId="0" xr:uid="{00000000-0006-0000-0000-0000C3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Democrat</t>
        </r>
      </text>
    </comment>
    <comment ref="DW555" authorId="0" shapeId="0" xr:uid="{00000000-0006-0000-0000-0000C4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Female / Another party not listed</t>
        </r>
      </text>
    </comment>
    <comment ref="DY555" authorId="0" shapeId="0" xr:uid="{00000000-0006-0000-0000-0000C5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555" authorId="0" shapeId="0" xr:uid="{00000000-0006-0000-0000-0000C6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555" authorId="0" shapeId="0" xr:uid="{00000000-0006-0000-0000-0000C7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555" authorId="0" shapeId="0" xr:uid="{00000000-0006-0000-0000-0000C8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55" authorId="0" shapeId="0" xr:uid="{00000000-0006-0000-0000-0000C9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555" authorId="0" shapeId="0" xr:uid="{00000000-0006-0000-0000-0000CA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EF555" authorId="0" shapeId="0" xr:uid="{00000000-0006-0000-0000-0000CB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G555" authorId="0" shapeId="0" xr:uid="{00000000-0006-0000-0000-0000CC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555" authorId="0" shapeId="0" xr:uid="{00000000-0006-0000-0000-0000CD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I555" authorId="0" shapeId="0" xr:uid="{00000000-0006-0000-0000-0000CE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</t>
        </r>
      </text>
    </comment>
    <comment ref="EJ555" authorId="0" shapeId="0" xr:uid="{00000000-0006-0000-0000-0000CF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K555" authorId="0" shapeId="0" xr:uid="{00000000-0006-0000-0000-0000D0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M555" authorId="0" shapeId="0" xr:uid="{00000000-0006-0000-0000-0000D1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555" authorId="0" shapeId="0" xr:uid="{00000000-0006-0000-0000-0000D2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555" authorId="0" shapeId="0" xr:uid="{00000000-0006-0000-0000-0000D3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555" authorId="0" shapeId="0" xr:uid="{00000000-0006-0000-0000-0000D4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555" authorId="0" shapeId="0" xr:uid="{00000000-0006-0000-0000-0000D5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Male / Currently Married
Male / Single / Never Married</t>
        </r>
      </text>
    </comment>
    <comment ref="ES555" authorId="0" shapeId="0" xr:uid="{00000000-0006-0000-0000-0000D6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Single / Never Married
Male / Widowed</t>
        </r>
      </text>
    </comment>
    <comment ref="ET555" authorId="0" shapeId="0" xr:uid="{00000000-0006-0000-0000-0000D7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Single / Never Married
Male / Widowed</t>
        </r>
      </text>
    </comment>
    <comment ref="EU555" authorId="0" shapeId="0" xr:uid="{00000000-0006-0000-0000-0000D8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555" authorId="0" shapeId="0" xr:uid="{00000000-0006-0000-0000-0000D9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Single / Never Married
Male / Widowed</t>
        </r>
      </text>
    </comment>
    <comment ref="EX555" authorId="0" shapeId="0" xr:uid="{00000000-0006-0000-0000-0000DA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Currently Married
Male / Divorced
Male / Widowed</t>
        </r>
      </text>
    </comment>
    <comment ref="EY555" authorId="0" shapeId="0" xr:uid="{00000000-0006-0000-0000-0000DB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A555" authorId="0" shapeId="0" xr:uid="{00000000-0006-0000-0000-0000DC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Male / Currently Married
Male / Single / Never Married</t>
        </r>
      </text>
    </comment>
    <comment ref="FC555" authorId="0" shapeId="0" xr:uid="{00000000-0006-0000-0000-0000DD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555" authorId="0" shapeId="0" xr:uid="{00000000-0006-0000-0000-0000DE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55" authorId="0" shapeId="0" xr:uid="{00000000-0006-0000-0000-0000DF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55" authorId="0" shapeId="0" xr:uid="{00000000-0006-0000-0000-0000E0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I555" authorId="0" shapeId="0" xr:uid="{00000000-0006-0000-0000-0000E1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18-54 / Another party not listed
55+ / Republican
55+ / Democrat
55+ / Independent/ Party not declared
55+ / Another party not listed</t>
        </r>
      </text>
    </comment>
    <comment ref="FJ555" authorId="0" shapeId="0" xr:uid="{00000000-0006-0000-0000-0000E2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K555" authorId="0" shapeId="0" xr:uid="{00000000-0006-0000-0000-0000E3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L555" authorId="0" shapeId="0" xr:uid="{00000000-0006-0000-0000-0000E4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M555" authorId="0" shapeId="0" xr:uid="{00000000-0006-0000-0000-0000E5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N555" authorId="0" shapeId="0" xr:uid="{00000000-0006-0000-0000-0000E6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O555" authorId="0" shapeId="0" xr:uid="{00000000-0006-0000-0000-0000E7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555" authorId="0" shapeId="0" xr:uid="{00000000-0006-0000-0000-0000E8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555" authorId="0" shapeId="0" xr:uid="{00000000-0006-0000-0000-0000E9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Suburban (On the edge of a major city)
55+ / Rural (Distant from a major city)</t>
        </r>
      </text>
    </comment>
    <comment ref="FS555" authorId="0" shapeId="0" xr:uid="{00000000-0006-0000-0000-0000EA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Rural (Distant from a major city)</t>
        </r>
      </text>
    </comment>
    <comment ref="FT555" authorId="0" shapeId="0" xr:uid="{00000000-0006-0000-0000-0000EB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U555" authorId="0" shapeId="0" xr:uid="{00000000-0006-0000-0000-0000EC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Rural (Distant from a major city)</t>
        </r>
      </text>
    </comment>
    <comment ref="FV555" authorId="0" shapeId="0" xr:uid="{00000000-0006-0000-0000-0000ED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
55+ / Suburban (On the edge of a major city)</t>
        </r>
      </text>
    </comment>
    <comment ref="FX555" authorId="0" shapeId="0" xr:uid="{00000000-0006-0000-0000-0000EE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
55+ / White Non-Hispanic / Caucasian
55+ / Black or African American
55+ / Asian
55+ / Additional ethnicities</t>
        </r>
      </text>
    </comment>
    <comment ref="FY555" authorId="0" shapeId="0" xr:uid="{00000000-0006-0000-0000-0000EF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dditional ethnicities</t>
        </r>
      </text>
    </comment>
    <comment ref="FZ555" authorId="0" shapeId="0" xr:uid="{00000000-0006-0000-0000-0000F0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18-54 / Additional ethnicities
55+ / White Non-Hispanic / Caucasian
55+ / Hispanic or Latino
55+ / Additional ethnicities</t>
        </r>
      </text>
    </comment>
    <comment ref="GA555" authorId="0" shapeId="0" xr:uid="{00000000-0006-0000-0000-0000F1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Additional ethnicities</t>
        </r>
      </text>
    </comment>
    <comment ref="GB555" authorId="0" shapeId="0" xr:uid="{00000000-0006-0000-0000-0000F2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555" authorId="0" shapeId="0" xr:uid="{00000000-0006-0000-0000-0000F3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Hispanic or Latino
55+ / Black or African American
55+ / Asian</t>
        </r>
      </text>
    </comment>
    <comment ref="GD555" authorId="0" shapeId="0" xr:uid="{00000000-0006-0000-0000-0000F4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E555" authorId="0" shapeId="0" xr:uid="{00000000-0006-0000-0000-0000F5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Additional ethnicities</t>
        </r>
      </text>
    </comment>
    <comment ref="GF555" authorId="0" shapeId="0" xr:uid="{00000000-0006-0000-0000-0000F6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Additional ethnicities</t>
        </r>
      </text>
    </comment>
    <comment ref="GG555" authorId="0" shapeId="0" xr:uid="{00000000-0006-0000-0000-0000F7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Black or African American
55+ / Asian</t>
        </r>
      </text>
    </comment>
    <comment ref="GI555" authorId="0" shapeId="0" xr:uid="{00000000-0006-0000-0000-0000F8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555" authorId="0" shapeId="0" xr:uid="{00000000-0006-0000-0000-0000F9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555" authorId="0" shapeId="0" xr:uid="{00000000-0006-0000-0000-0000FA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555" authorId="0" shapeId="0" xr:uid="{00000000-0006-0000-0000-0000FB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55" authorId="0" shapeId="0" xr:uid="{00000000-0006-0000-0000-0000FC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55" authorId="0" shapeId="0" xr:uid="{00000000-0006-0000-0000-0000FD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555" authorId="0" shapeId="0" xr:uid="{00000000-0006-0000-0000-0000FE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555" authorId="0" shapeId="0" xr:uid="{00000000-0006-0000-0000-0000FFB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Full-time
55+ / Part-time
55+ / Not Employed
55+ / Stay at home parent
55+ / Other (please specify)</t>
        </r>
      </text>
    </comment>
    <comment ref="GR555" authorId="0" shapeId="0" xr:uid="{00000000-0006-0000-0000-000000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Other (please specify)</t>
        </r>
      </text>
    </comment>
    <comment ref="GS555" authorId="0" shapeId="0" xr:uid="{00000000-0006-0000-0000-000001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T555" authorId="0" shapeId="0" xr:uid="{00000000-0006-0000-0000-000002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555" authorId="0" shapeId="0" xr:uid="{00000000-0006-0000-0000-000003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555" authorId="0" shapeId="0" xr:uid="{00000000-0006-0000-0000-000004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555" authorId="0" shapeId="0" xr:uid="{00000000-0006-0000-0000-000005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X555" authorId="0" shapeId="0" xr:uid="{00000000-0006-0000-0000-000006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555" authorId="0" shapeId="0" xr:uid="{00000000-0006-0000-0000-000007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HA555" authorId="0" shapeId="0" xr:uid="{00000000-0006-0000-0000-000008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B555" authorId="0" shapeId="0" xr:uid="{00000000-0006-0000-0000-000009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Divorced
55+ / Widowed</t>
        </r>
      </text>
    </comment>
    <comment ref="HC555" authorId="0" shapeId="0" xr:uid="{00000000-0006-0000-0000-00000A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D555" authorId="0" shapeId="0" xr:uid="{00000000-0006-0000-0000-00000B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E555" authorId="0" shapeId="0" xr:uid="{00000000-0006-0000-0000-00000C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555" authorId="0" shapeId="0" xr:uid="{00000000-0006-0000-0000-00000D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H555" authorId="0" shapeId="0" xr:uid="{00000000-0006-0000-0000-00000E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555" authorId="0" shapeId="0" xr:uid="{00000000-0006-0000-0000-00000F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L555" authorId="0" shapeId="0" xr:uid="{00000000-0006-0000-0000-000010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
Another party not listed / Moderate</t>
        </r>
      </text>
    </comment>
    <comment ref="HM555" authorId="0" shapeId="0" xr:uid="{00000000-0006-0000-0000-000011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Moderate</t>
        </r>
      </text>
    </comment>
    <comment ref="HN555" authorId="0" shapeId="0" xr:uid="{00000000-0006-0000-0000-000012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</t>
        </r>
      </text>
    </comment>
    <comment ref="HO555" authorId="0" shapeId="0" xr:uid="{00000000-0006-0000-0000-000013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
Another party not listed / Moderate</t>
        </r>
      </text>
    </comment>
    <comment ref="HP555" authorId="0" shapeId="0" xr:uid="{00000000-0006-0000-0000-000014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
Another party not listed / Moderate</t>
        </r>
      </text>
    </comment>
    <comment ref="HQ555" authorId="0" shapeId="0" xr:uid="{00000000-0006-0000-0000-000015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R555" authorId="0" shapeId="0" xr:uid="{00000000-0006-0000-0000-000016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Moderate</t>
        </r>
      </text>
    </comment>
    <comment ref="HS555" authorId="0" shapeId="0" xr:uid="{00000000-0006-0000-0000-000017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</t>
        </r>
      </text>
    </comment>
    <comment ref="HT555" authorId="0" shapeId="0" xr:uid="{00000000-0006-0000-0000-000018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</t>
        </r>
      </text>
    </comment>
    <comment ref="HV555" authorId="0" shapeId="0" xr:uid="{00000000-0006-0000-0000-000019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</t>
        </r>
      </text>
    </comment>
    <comment ref="D556" authorId="0" shapeId="0" xr:uid="{00000000-0006-0000-0000-00001A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56" authorId="0" shapeId="0" xr:uid="{00000000-0006-0000-0000-00001B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56" authorId="0" shapeId="0" xr:uid="{00000000-0006-0000-0000-00001C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56" authorId="0" shapeId="0" xr:uid="{00000000-0006-0000-0000-00001D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N556" authorId="0" shapeId="0" xr:uid="{00000000-0006-0000-0000-00001E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O556" authorId="0" shapeId="0" xr:uid="{00000000-0006-0000-0000-00001F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Q556" authorId="0" shapeId="0" xr:uid="{00000000-0006-0000-0000-000020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556" authorId="0" shapeId="0" xr:uid="{00000000-0006-0000-0000-000021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56" authorId="0" shapeId="0" xr:uid="{00000000-0006-0000-0000-000022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556" authorId="0" shapeId="0" xr:uid="{00000000-0006-0000-0000-000023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556" authorId="0" shapeId="0" xr:uid="{00000000-0006-0000-0000-000024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556" authorId="0" shapeId="0" xr:uid="{00000000-0006-0000-0000-000025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556" authorId="0" shapeId="0" xr:uid="{00000000-0006-0000-0000-000026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56" authorId="0" shapeId="0" xr:uid="{00000000-0006-0000-0000-000027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56" authorId="0" shapeId="0" xr:uid="{00000000-0006-0000-0000-000028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56" authorId="0" shapeId="0" xr:uid="{00000000-0006-0000-0000-000029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56" authorId="0" shapeId="0" xr:uid="{00000000-0006-0000-0000-00002A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56" authorId="0" shapeId="0" xr:uid="{00000000-0006-0000-0000-00002B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56" authorId="0" shapeId="0" xr:uid="{00000000-0006-0000-0000-00002C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556" authorId="0" shapeId="0" xr:uid="{00000000-0006-0000-0000-00002D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56" authorId="0" shapeId="0" xr:uid="{00000000-0006-0000-0000-00002E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556" authorId="0" shapeId="0" xr:uid="{00000000-0006-0000-0000-00002F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56" authorId="0" shapeId="0" xr:uid="{00000000-0006-0000-0000-000030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556" authorId="0" shapeId="0" xr:uid="{00000000-0006-0000-0000-000031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556" authorId="0" shapeId="0" xr:uid="{00000000-0006-0000-0000-000032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556" authorId="0" shapeId="0" xr:uid="{00000000-0006-0000-0000-000033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56" authorId="0" shapeId="0" xr:uid="{00000000-0006-0000-0000-000034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556" authorId="0" shapeId="0" xr:uid="{00000000-0006-0000-0000-000035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556" authorId="0" shapeId="0" xr:uid="{00000000-0006-0000-0000-000036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556" authorId="0" shapeId="0" xr:uid="{00000000-0006-0000-0000-000037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556" authorId="0" shapeId="0" xr:uid="{00000000-0006-0000-0000-000038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556" authorId="0" shapeId="0" xr:uid="{00000000-0006-0000-0000-000039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556" authorId="0" shapeId="0" xr:uid="{00000000-0006-0000-0000-00003A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M556" authorId="0" shapeId="0" xr:uid="{00000000-0006-0000-0000-00003B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556" authorId="0" shapeId="0" xr:uid="{00000000-0006-0000-0000-00003C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556" authorId="0" shapeId="0" xr:uid="{00000000-0006-0000-0000-00003D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556" authorId="0" shapeId="0" xr:uid="{00000000-0006-0000-0000-00003E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556" authorId="0" shapeId="0" xr:uid="{00000000-0006-0000-0000-00003F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56" authorId="0" shapeId="0" xr:uid="{00000000-0006-0000-0000-000040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556" authorId="0" shapeId="0" xr:uid="{00000000-0006-0000-0000-000041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556" authorId="0" shapeId="0" xr:uid="{00000000-0006-0000-0000-000042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556" authorId="0" shapeId="0" xr:uid="{00000000-0006-0000-0000-000043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56" authorId="0" shapeId="0" xr:uid="{00000000-0006-0000-0000-000044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Other (please specify)</t>
        </r>
      </text>
    </comment>
    <comment ref="CA556" authorId="0" shapeId="0" xr:uid="{00000000-0006-0000-0000-000045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556" authorId="0" shapeId="0" xr:uid="{00000000-0006-0000-0000-000046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556" authorId="0" shapeId="0" xr:uid="{00000000-0006-0000-0000-000047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56" authorId="0" shapeId="0" xr:uid="{00000000-0006-0000-0000-000048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56" authorId="0" shapeId="0" xr:uid="{00000000-0006-0000-0000-000049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56" authorId="0" shapeId="0" xr:uid="{00000000-0006-0000-0000-00004A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556" authorId="0" shapeId="0" xr:uid="{00000000-0006-0000-0000-00004B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556" authorId="0" shapeId="0" xr:uid="{00000000-0006-0000-0000-00004C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556" authorId="0" shapeId="0" xr:uid="{00000000-0006-0000-0000-00004D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56" authorId="0" shapeId="0" xr:uid="{00000000-0006-0000-0000-00004E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N556" authorId="0" shapeId="0" xr:uid="{00000000-0006-0000-0000-00004F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O556" authorId="0" shapeId="0" xr:uid="{00000000-0006-0000-0000-000050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Rural (Distant from a major city)</t>
        </r>
      </text>
    </comment>
    <comment ref="CP556" authorId="0" shapeId="0" xr:uid="{00000000-0006-0000-0000-000051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Q556" authorId="0" shapeId="0" xr:uid="{00000000-0006-0000-0000-000052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R556" authorId="0" shapeId="0" xr:uid="{00000000-0006-0000-0000-000053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556" authorId="0" shapeId="0" xr:uid="{00000000-0006-0000-0000-000054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Black or African American</t>
        </r>
      </text>
    </comment>
    <comment ref="CU556" authorId="0" shapeId="0" xr:uid="{00000000-0006-0000-0000-000055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</t>
        </r>
      </text>
    </comment>
    <comment ref="CV556" authorId="0" shapeId="0" xr:uid="{00000000-0006-0000-0000-000056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
Male / Hispanic or Latino
Male / Additional ethnicities</t>
        </r>
      </text>
    </comment>
    <comment ref="CW556" authorId="0" shapeId="0" xr:uid="{00000000-0006-0000-0000-000057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Black or African American</t>
        </r>
      </text>
    </comment>
    <comment ref="CX556" authorId="0" shapeId="0" xr:uid="{00000000-0006-0000-0000-000058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556" authorId="0" shapeId="0" xr:uid="{00000000-0006-0000-0000-000059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
Male / Black or African American
Male / Asian</t>
        </r>
      </text>
    </comment>
    <comment ref="CZ556" authorId="0" shapeId="0" xr:uid="{00000000-0006-0000-0000-00005A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Black or African American</t>
        </r>
      </text>
    </comment>
    <comment ref="DA556" authorId="0" shapeId="0" xr:uid="{00000000-0006-0000-0000-00005B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Female / Additional ethnicities
Male / White Non-Hispanic / Caucasian
Male / Hispanic or Latino
Male / Asian
Male / Additional ethnicities</t>
        </r>
      </text>
    </comment>
    <comment ref="DB556" authorId="0" shapeId="0" xr:uid="{00000000-0006-0000-0000-00005C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DC556" authorId="0" shapeId="0" xr:uid="{00000000-0006-0000-0000-00005D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E556" authorId="0" shapeId="0" xr:uid="{00000000-0006-0000-0000-00005E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F556" authorId="0" shapeId="0" xr:uid="{00000000-0006-0000-0000-00005F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G556" authorId="0" shapeId="0" xr:uid="{00000000-0006-0000-0000-000060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L556" authorId="0" shapeId="0" xr:uid="{00000000-0006-0000-0000-000061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M556" authorId="0" shapeId="0" xr:uid="{00000000-0006-0000-0000-000062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N556" authorId="0" shapeId="0" xr:uid="{00000000-0006-0000-0000-000063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P556" authorId="0" shapeId="0" xr:uid="{00000000-0006-0000-0000-000064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
Male / Democrat</t>
        </r>
      </text>
    </comment>
    <comment ref="DQ556" authorId="0" shapeId="0" xr:uid="{00000000-0006-0000-0000-000065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Independent/ Party not declared</t>
        </r>
      </text>
    </comment>
    <comment ref="DR556" authorId="0" shapeId="0" xr:uid="{00000000-0006-0000-0000-000066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</t>
        </r>
      </text>
    </comment>
    <comment ref="DT556" authorId="0" shapeId="0" xr:uid="{00000000-0006-0000-0000-000067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Democrat
Male / Independent/ Party not declared</t>
        </r>
      </text>
    </comment>
    <comment ref="DU556" authorId="0" shapeId="0" xr:uid="{00000000-0006-0000-0000-000068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V556" authorId="0" shapeId="0" xr:uid="{00000000-0006-0000-0000-000069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</t>
        </r>
      </text>
    </comment>
    <comment ref="DY556" authorId="0" shapeId="0" xr:uid="{00000000-0006-0000-0000-00006A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556" authorId="0" shapeId="0" xr:uid="{00000000-0006-0000-0000-00006B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</t>
        </r>
      </text>
    </comment>
    <comment ref="EA556" authorId="0" shapeId="0" xr:uid="{00000000-0006-0000-0000-00006C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B556" authorId="0" shapeId="0" xr:uid="{00000000-0006-0000-0000-00006D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C556" authorId="0" shapeId="0" xr:uid="{00000000-0006-0000-0000-00006E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556" authorId="0" shapeId="0" xr:uid="{00000000-0006-0000-0000-00006F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</t>
        </r>
      </text>
    </comment>
    <comment ref="EF556" authorId="0" shapeId="0" xr:uid="{00000000-0006-0000-0000-000070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G556" authorId="0" shapeId="0" xr:uid="{00000000-0006-0000-0000-000071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H556" authorId="0" shapeId="0" xr:uid="{00000000-0006-0000-0000-000072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I556" authorId="0" shapeId="0" xr:uid="{00000000-0006-0000-0000-000073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556" authorId="0" shapeId="0" xr:uid="{00000000-0006-0000-0000-000074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K556" authorId="0" shapeId="0" xr:uid="{00000000-0006-0000-0000-000075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556" authorId="0" shapeId="0" xr:uid="{00000000-0006-0000-0000-000076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556" authorId="0" shapeId="0" xr:uid="{00000000-0006-0000-0000-000077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556" authorId="0" shapeId="0" xr:uid="{00000000-0006-0000-0000-000078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556" authorId="0" shapeId="0" xr:uid="{00000000-0006-0000-0000-000079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56" authorId="0" shapeId="0" xr:uid="{00000000-0006-0000-0000-00007A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Widowed</t>
        </r>
      </text>
    </comment>
    <comment ref="ES556" authorId="0" shapeId="0" xr:uid="{00000000-0006-0000-0000-00007B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Divorced
Male / Widowed</t>
        </r>
      </text>
    </comment>
    <comment ref="ET556" authorId="0" shapeId="0" xr:uid="{00000000-0006-0000-0000-00007C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V556" authorId="0" shapeId="0" xr:uid="{00000000-0006-0000-0000-00007D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Divorced
Male / Widowed</t>
        </r>
      </text>
    </comment>
    <comment ref="EW556" authorId="0" shapeId="0" xr:uid="{00000000-0006-0000-0000-00007E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
Male / Single / Never Married</t>
        </r>
      </text>
    </comment>
    <comment ref="EX556" authorId="0" shapeId="0" xr:uid="{00000000-0006-0000-0000-00007F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Y556" authorId="0" shapeId="0" xr:uid="{00000000-0006-0000-0000-000080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
Male / Single / Never Married</t>
        </r>
      </text>
    </comment>
    <comment ref="EZ556" authorId="0" shapeId="0" xr:uid="{00000000-0006-0000-0000-000081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556" authorId="0" shapeId="0" xr:uid="{00000000-0006-0000-0000-000082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ingle / Never Married
Male / Separated</t>
        </r>
      </text>
    </comment>
    <comment ref="FC556" authorId="0" shapeId="0" xr:uid="{00000000-0006-0000-0000-000083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556" authorId="0" shapeId="0" xr:uid="{00000000-0006-0000-0000-000084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556" authorId="0" shapeId="0" xr:uid="{00000000-0006-0000-0000-000085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556" authorId="0" shapeId="0" xr:uid="{00000000-0006-0000-0000-000086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56" authorId="0" shapeId="0" xr:uid="{00000000-0006-0000-0000-000087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Independent/ Party not declared</t>
        </r>
      </text>
    </comment>
    <comment ref="FI556" authorId="0" shapeId="0" xr:uid="{00000000-0006-0000-0000-000088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
55+ / Another party not listed</t>
        </r>
      </text>
    </comment>
    <comment ref="FJ556" authorId="0" shapeId="0" xr:uid="{00000000-0006-0000-0000-000089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Independent/ Party not declared</t>
        </r>
      </text>
    </comment>
    <comment ref="FK556" authorId="0" shapeId="0" xr:uid="{00000000-0006-0000-0000-00008A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556" authorId="0" shapeId="0" xr:uid="{00000000-0006-0000-0000-00008B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
55+ / Independent/ Party not declared</t>
        </r>
      </text>
    </comment>
    <comment ref="FM556" authorId="0" shapeId="0" xr:uid="{00000000-0006-0000-0000-00008C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N556" authorId="0" shapeId="0" xr:uid="{00000000-0006-0000-0000-00008D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
55+ / Democrat</t>
        </r>
      </text>
    </comment>
    <comment ref="FO556" authorId="0" shapeId="0" xr:uid="{00000000-0006-0000-0000-00008E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556" authorId="0" shapeId="0" xr:uid="{00000000-0006-0000-0000-00008F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556" authorId="0" shapeId="0" xr:uid="{00000000-0006-0000-0000-000090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556" authorId="0" shapeId="0" xr:uid="{00000000-0006-0000-0000-000091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
55+ / Rural (Distant from a major city)</t>
        </r>
      </text>
    </comment>
    <comment ref="FT556" authorId="0" shapeId="0" xr:uid="{00000000-0006-0000-0000-000092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
55+ / Rural (Distant from a major city)</t>
        </r>
      </text>
    </comment>
    <comment ref="FU556" authorId="0" shapeId="0" xr:uid="{00000000-0006-0000-0000-000093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556" authorId="0" shapeId="0" xr:uid="{00000000-0006-0000-0000-000094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556" authorId="0" shapeId="0" xr:uid="{00000000-0006-0000-0000-000095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Black or African American
55+ / Additional ethnicities</t>
        </r>
      </text>
    </comment>
    <comment ref="FY556" authorId="0" shapeId="0" xr:uid="{00000000-0006-0000-0000-000096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Additional ethnicities</t>
        </r>
      </text>
    </comment>
    <comment ref="FZ556" authorId="0" shapeId="0" xr:uid="{00000000-0006-0000-0000-000097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White Non-Hispanic / Caucasian
55+ / Hispanic or Latino
55+ / Asian
55+ / Additional ethnicities</t>
        </r>
      </text>
    </comment>
    <comment ref="GA556" authorId="0" shapeId="0" xr:uid="{00000000-0006-0000-0000-000098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Additional ethnicities</t>
        </r>
      </text>
    </comment>
    <comment ref="GB556" authorId="0" shapeId="0" xr:uid="{00000000-0006-0000-0000-000099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dditional ethnicities</t>
        </r>
      </text>
    </comment>
    <comment ref="GC556" authorId="0" shapeId="0" xr:uid="{00000000-0006-0000-0000-00009A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Black or African American
55+ / Asian</t>
        </r>
      </text>
    </comment>
    <comment ref="GD556" authorId="0" shapeId="0" xr:uid="{00000000-0006-0000-0000-00009B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55+ / Black or African American</t>
        </r>
      </text>
    </comment>
    <comment ref="GE556" authorId="0" shapeId="0" xr:uid="{00000000-0006-0000-0000-00009C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Additional ethnicities</t>
        </r>
      </text>
    </comment>
    <comment ref="GF556" authorId="0" shapeId="0" xr:uid="{00000000-0006-0000-0000-00009D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G556" authorId="0" shapeId="0" xr:uid="{00000000-0006-0000-0000-00009E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Black or African American</t>
        </r>
      </text>
    </comment>
    <comment ref="GI556" authorId="0" shapeId="0" xr:uid="{00000000-0006-0000-0000-00009F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556" authorId="0" shapeId="0" xr:uid="{00000000-0006-0000-0000-0000A0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556" authorId="0" shapeId="0" xr:uid="{00000000-0006-0000-0000-0000A1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556" authorId="0" shapeId="0" xr:uid="{00000000-0006-0000-0000-0000A2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56" authorId="0" shapeId="0" xr:uid="{00000000-0006-0000-0000-0000A3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56" authorId="0" shapeId="0" xr:uid="{00000000-0006-0000-0000-0000A4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556" authorId="0" shapeId="0" xr:uid="{00000000-0006-0000-0000-0000A5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Q556" authorId="0" shapeId="0" xr:uid="{00000000-0006-0000-0000-0000A6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R556" authorId="0" shapeId="0" xr:uid="{00000000-0006-0000-0000-0000A7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S556" authorId="0" shapeId="0" xr:uid="{00000000-0006-0000-0000-0000A8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Stay at home parent
55+ / Other (please specify)</t>
        </r>
      </text>
    </comment>
    <comment ref="GT556" authorId="0" shapeId="0" xr:uid="{00000000-0006-0000-0000-0000A9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U556" authorId="0" shapeId="0" xr:uid="{00000000-0006-0000-0000-0000AA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Other (please specify)</t>
        </r>
      </text>
    </comment>
    <comment ref="GV556" authorId="0" shapeId="0" xr:uid="{00000000-0006-0000-0000-0000AB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556" authorId="0" shapeId="0" xr:uid="{00000000-0006-0000-0000-0000AC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Other (please specify)</t>
        </r>
      </text>
    </comment>
    <comment ref="GX556" authorId="0" shapeId="0" xr:uid="{00000000-0006-0000-0000-0000AD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Y556" authorId="0" shapeId="0" xr:uid="{00000000-0006-0000-0000-0000AE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
55+ / Not Employed</t>
        </r>
      </text>
    </comment>
    <comment ref="HA556" authorId="0" shapeId="0" xr:uid="{00000000-0006-0000-0000-0000AF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B556" authorId="0" shapeId="0" xr:uid="{00000000-0006-0000-0000-0000B0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556" authorId="0" shapeId="0" xr:uid="{00000000-0006-0000-0000-0000B1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D556" authorId="0" shapeId="0" xr:uid="{00000000-0006-0000-0000-0000B2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E556" authorId="0" shapeId="0" xr:uid="{00000000-0006-0000-0000-0000B3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F556" authorId="0" shapeId="0" xr:uid="{00000000-0006-0000-0000-0000B4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
55+ / Divorced</t>
        </r>
      </text>
    </comment>
    <comment ref="HG556" authorId="0" shapeId="0" xr:uid="{00000000-0006-0000-0000-0000B5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Widowed</t>
        </r>
      </text>
    </comment>
    <comment ref="HH556" authorId="0" shapeId="0" xr:uid="{00000000-0006-0000-0000-0000B6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Widowed
55+ / Currently Married</t>
        </r>
      </text>
    </comment>
    <comment ref="HJ556" authorId="0" shapeId="0" xr:uid="{00000000-0006-0000-0000-0000B7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L556" authorId="0" shapeId="0" xr:uid="{00000000-0006-0000-0000-0000B8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M556" authorId="0" shapeId="0" xr:uid="{00000000-0006-0000-0000-0000B9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Liberal</t>
        </r>
      </text>
    </comment>
    <comment ref="HN556" authorId="0" shapeId="0" xr:uid="{00000000-0006-0000-0000-0000BA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Independent/ Party not declared / Moderate
Independent/ Party not declared / Conservative
Another party not listed / Liberal</t>
        </r>
      </text>
    </comment>
    <comment ref="HO556" authorId="0" shapeId="0" xr:uid="{00000000-0006-0000-0000-0000BB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Moderate
Independent/ Party not declared / Conservative
Another party not listed / Moderate</t>
        </r>
      </text>
    </comment>
    <comment ref="HP556" authorId="0" shapeId="0" xr:uid="{00000000-0006-0000-0000-0000BC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Moderate
Independent/ Party not declared / Conservative
Another party not listed / Moderate</t>
        </r>
      </text>
    </comment>
    <comment ref="HQ556" authorId="0" shapeId="0" xr:uid="{00000000-0006-0000-0000-0000BD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Liberal</t>
        </r>
      </text>
    </comment>
    <comment ref="HR556" authorId="0" shapeId="0" xr:uid="{00000000-0006-0000-0000-0000BE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Moderate
Independent/ Party not declared / Conservative
Another party not listed / Moderate</t>
        </r>
      </text>
    </comment>
    <comment ref="HS556" authorId="0" shapeId="0" xr:uid="{00000000-0006-0000-0000-0000BF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Liberal</t>
        </r>
      </text>
    </comment>
    <comment ref="HT556" authorId="0" shapeId="0" xr:uid="{00000000-0006-0000-0000-0000C0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Liberal</t>
        </r>
      </text>
    </comment>
    <comment ref="HU556" authorId="0" shapeId="0" xr:uid="{00000000-0006-0000-0000-0000C1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V556" authorId="0" shapeId="0" xr:uid="{00000000-0006-0000-0000-0000C2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</t>
        </r>
      </text>
    </comment>
    <comment ref="D557" authorId="0" shapeId="0" xr:uid="{00000000-0006-0000-0000-0000C3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57" authorId="0" shapeId="0" xr:uid="{00000000-0006-0000-0000-0000C4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57" authorId="0" shapeId="0" xr:uid="{00000000-0006-0000-0000-0000C5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57" authorId="0" shapeId="0" xr:uid="{00000000-0006-0000-0000-0000C6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AD557" authorId="0" shapeId="0" xr:uid="{00000000-0006-0000-0000-0000C7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557" authorId="0" shapeId="0" xr:uid="{00000000-0006-0000-0000-0000C8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57" authorId="0" shapeId="0" xr:uid="{00000000-0006-0000-0000-0000C9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57" authorId="0" shapeId="0" xr:uid="{00000000-0006-0000-0000-0000CA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M557" authorId="0" shapeId="0" xr:uid="{00000000-0006-0000-0000-0000CB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557" authorId="0" shapeId="0" xr:uid="{00000000-0006-0000-0000-0000CC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U557" authorId="0" shapeId="0" xr:uid="{00000000-0006-0000-0000-0000CD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557" authorId="0" shapeId="0" xr:uid="{00000000-0006-0000-0000-0000CE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C557" authorId="0" shapeId="0" xr:uid="{00000000-0006-0000-0000-0000CF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557" authorId="0" shapeId="0" xr:uid="{00000000-0006-0000-0000-0000D0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557" authorId="0" shapeId="0" xr:uid="{00000000-0006-0000-0000-0000D1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557" authorId="0" shapeId="0" xr:uid="{00000000-0006-0000-0000-0000D2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557" authorId="0" shapeId="0" xr:uid="{00000000-0006-0000-0000-0000D3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J557" authorId="0" shapeId="0" xr:uid="{00000000-0006-0000-0000-0000D4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K557" authorId="0" shapeId="0" xr:uid="{00000000-0006-0000-0000-0000D5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dditional ethnicities</t>
        </r>
      </text>
    </comment>
    <comment ref="BL557" authorId="0" shapeId="0" xr:uid="{00000000-0006-0000-0000-0000D6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dditional ethnicities</t>
        </r>
      </text>
    </comment>
    <comment ref="BM557" authorId="0" shapeId="0" xr:uid="{00000000-0006-0000-0000-0000D7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O557" authorId="0" shapeId="0" xr:uid="{00000000-0006-0000-0000-0000D8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557" authorId="0" shapeId="0" xr:uid="{00000000-0006-0000-0000-0000D9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557" authorId="0" shapeId="0" xr:uid="{00000000-0006-0000-0000-0000DA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R557" authorId="0" shapeId="0" xr:uid="{00000000-0006-0000-0000-0000DB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557" authorId="0" shapeId="0" xr:uid="{00000000-0006-0000-0000-0000DC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557" authorId="0" shapeId="0" xr:uid="{00000000-0006-0000-0000-0000DD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57" authorId="0" shapeId="0" xr:uid="{00000000-0006-0000-0000-0000DE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Y557" authorId="0" shapeId="0" xr:uid="{00000000-0006-0000-0000-0000DF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557" authorId="0" shapeId="0" xr:uid="{00000000-0006-0000-0000-0000E0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557" authorId="0" shapeId="0" xr:uid="{00000000-0006-0000-0000-0000E1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CB557" authorId="0" shapeId="0" xr:uid="{00000000-0006-0000-0000-0000E2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D557" authorId="0" shapeId="0" xr:uid="{00000000-0006-0000-0000-0000E3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557" authorId="0" shapeId="0" xr:uid="{00000000-0006-0000-0000-0000E4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57" authorId="0" shapeId="0" xr:uid="{00000000-0006-0000-0000-0000E5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557" authorId="0" shapeId="0" xr:uid="{00000000-0006-0000-0000-0000E6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557" authorId="0" shapeId="0" xr:uid="{00000000-0006-0000-0000-0000E7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557" authorId="0" shapeId="0" xr:uid="{00000000-0006-0000-0000-0000E8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557" authorId="0" shapeId="0" xr:uid="{00000000-0006-0000-0000-0000E9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N557" authorId="0" shapeId="0" xr:uid="{00000000-0006-0000-0000-0000EA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
Male / Rural (Distant from a major city)</t>
        </r>
      </text>
    </comment>
    <comment ref="CO557" authorId="0" shapeId="0" xr:uid="{00000000-0006-0000-0000-0000EB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
Male / Rural (Distant from a major city)</t>
        </r>
      </text>
    </comment>
    <comment ref="CP557" authorId="0" shapeId="0" xr:uid="{00000000-0006-0000-0000-0000EC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Q557" authorId="0" shapeId="0" xr:uid="{00000000-0006-0000-0000-0000ED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557" authorId="0" shapeId="0" xr:uid="{00000000-0006-0000-0000-0000EE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557" authorId="0" shapeId="0" xr:uid="{00000000-0006-0000-0000-0000EF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U557" authorId="0" shapeId="0" xr:uid="{00000000-0006-0000-0000-0000F0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V557" authorId="0" shapeId="0" xr:uid="{00000000-0006-0000-0000-0000F1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Black or African American
Male / Asian
Male / Additional ethnicities</t>
        </r>
      </text>
    </comment>
    <comment ref="CW557" authorId="0" shapeId="0" xr:uid="{00000000-0006-0000-0000-0000F2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
Male / Asian</t>
        </r>
      </text>
    </comment>
    <comment ref="CX557" authorId="0" shapeId="0" xr:uid="{00000000-0006-0000-0000-0000F3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
Male / Asian</t>
        </r>
      </text>
    </comment>
    <comment ref="CY557" authorId="0" shapeId="0" xr:uid="{00000000-0006-0000-0000-0000F4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Black or African American
Male / Asian
Male / Additional ethnicities</t>
        </r>
      </text>
    </comment>
    <comment ref="CZ557" authorId="0" shapeId="0" xr:uid="{00000000-0006-0000-0000-0000F5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Additional ethnicities</t>
        </r>
      </text>
    </comment>
    <comment ref="DA557" authorId="0" shapeId="0" xr:uid="{00000000-0006-0000-0000-0000F6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Additional ethnicities</t>
        </r>
      </text>
    </comment>
    <comment ref="DB557" authorId="0" shapeId="0" xr:uid="{00000000-0006-0000-0000-0000F7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Additional ethnicities</t>
        </r>
      </text>
    </comment>
    <comment ref="DC557" authorId="0" shapeId="0" xr:uid="{00000000-0006-0000-0000-0000F8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DE557" authorId="0" shapeId="0" xr:uid="{00000000-0006-0000-0000-0000F9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F557" authorId="0" shapeId="0" xr:uid="{00000000-0006-0000-0000-0000FA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G557" authorId="0" shapeId="0" xr:uid="{00000000-0006-0000-0000-0000FB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H557" authorId="0" shapeId="0" xr:uid="{00000000-0006-0000-0000-0000FC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
Male / Post-Graduate Degree or higher</t>
        </r>
      </text>
    </comment>
    <comment ref="DI557" authorId="0" shapeId="0" xr:uid="{00000000-0006-0000-0000-0000FD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J557" authorId="0" shapeId="0" xr:uid="{00000000-0006-0000-0000-0000FE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K557" authorId="0" shapeId="0" xr:uid="{00000000-0006-0000-0000-0000FFB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L557" authorId="0" shapeId="0" xr:uid="{00000000-0006-0000-0000-000000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</t>
        </r>
      </text>
    </comment>
    <comment ref="DM557" authorId="0" shapeId="0" xr:uid="{00000000-0006-0000-0000-000001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N557" authorId="0" shapeId="0" xr:uid="{00000000-0006-0000-0000-000002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P557" authorId="0" shapeId="0" xr:uid="{00000000-0006-0000-0000-000003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557" authorId="0" shapeId="0" xr:uid="{00000000-0006-0000-0000-000004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</t>
        </r>
      </text>
    </comment>
    <comment ref="DR557" authorId="0" shapeId="0" xr:uid="{00000000-0006-0000-0000-000005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
Male / Another party not listed</t>
        </r>
      </text>
    </comment>
    <comment ref="DS557" authorId="0" shapeId="0" xr:uid="{00000000-0006-0000-0000-000006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
Male / Another party not listed</t>
        </r>
      </text>
    </comment>
    <comment ref="DT557" authorId="0" shapeId="0" xr:uid="{00000000-0006-0000-0000-000007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557" authorId="0" shapeId="0" xr:uid="{00000000-0006-0000-0000-000008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557" authorId="0" shapeId="0" xr:uid="{00000000-0006-0000-0000-000009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</t>
        </r>
      </text>
    </comment>
    <comment ref="DW557" authorId="0" shapeId="0" xr:uid="{00000000-0006-0000-0000-00000A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Y557" authorId="0" shapeId="0" xr:uid="{00000000-0006-0000-0000-00000B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</t>
        </r>
      </text>
    </comment>
    <comment ref="DZ557" authorId="0" shapeId="0" xr:uid="{00000000-0006-0000-0000-00000C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557" authorId="0" shapeId="0" xr:uid="{00000000-0006-0000-0000-00000D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557" authorId="0" shapeId="0" xr:uid="{00000000-0006-0000-0000-00000E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C557" authorId="0" shapeId="0" xr:uid="{00000000-0006-0000-0000-00000F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D557" authorId="0" shapeId="0" xr:uid="{00000000-0006-0000-0000-000010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F557" authorId="0" shapeId="0" xr:uid="{00000000-0006-0000-0000-000011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57" authorId="0" shapeId="0" xr:uid="{00000000-0006-0000-0000-000012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57" authorId="0" shapeId="0" xr:uid="{00000000-0006-0000-0000-000013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557" authorId="0" shapeId="0" xr:uid="{00000000-0006-0000-0000-000014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557" authorId="0" shapeId="0" xr:uid="{00000000-0006-0000-0000-000015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57" authorId="0" shapeId="0" xr:uid="{00000000-0006-0000-0000-000016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557" authorId="0" shapeId="0" xr:uid="{00000000-0006-0000-0000-000017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57" authorId="0" shapeId="0" xr:uid="{00000000-0006-0000-0000-000018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57" authorId="0" shapeId="0" xr:uid="{00000000-0006-0000-0000-000019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57" authorId="0" shapeId="0" xr:uid="{00000000-0006-0000-0000-00001A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57" authorId="0" shapeId="0" xr:uid="{00000000-0006-0000-0000-00001B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557" authorId="0" shapeId="0" xr:uid="{00000000-0006-0000-0000-00001C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557" authorId="0" shapeId="0" xr:uid="{00000000-0006-0000-0000-00001D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U557" authorId="0" shapeId="0" xr:uid="{00000000-0006-0000-0000-00001E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557" authorId="0" shapeId="0" xr:uid="{00000000-0006-0000-0000-00001F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557" authorId="0" shapeId="0" xr:uid="{00000000-0006-0000-0000-000020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Female / Widowed</t>
        </r>
      </text>
    </comment>
    <comment ref="EX557" authorId="0" shapeId="0" xr:uid="{00000000-0006-0000-0000-000021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eparated</t>
        </r>
      </text>
    </comment>
    <comment ref="EZ557" authorId="0" shapeId="0" xr:uid="{00000000-0006-0000-0000-000022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H557" authorId="0" shapeId="0" xr:uid="{00000000-0006-0000-0000-000023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I557" authorId="0" shapeId="0" xr:uid="{00000000-0006-0000-0000-000024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Independent/ Party not declared</t>
        </r>
      </text>
    </comment>
    <comment ref="FJ557" authorId="0" shapeId="0" xr:uid="{00000000-0006-0000-0000-000025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</t>
        </r>
      </text>
    </comment>
    <comment ref="FL557" authorId="0" shapeId="0" xr:uid="{00000000-0006-0000-0000-000026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M557" authorId="0" shapeId="0" xr:uid="{00000000-0006-0000-0000-000027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N557" authorId="0" shapeId="0" xr:uid="{00000000-0006-0000-0000-000028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557" authorId="0" shapeId="0" xr:uid="{00000000-0006-0000-0000-000029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557" authorId="0" shapeId="0" xr:uid="{00000000-0006-0000-0000-00002A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557" authorId="0" shapeId="0" xr:uid="{00000000-0006-0000-0000-00002B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FY557" authorId="0" shapeId="0" xr:uid="{00000000-0006-0000-0000-00002C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Hispanic or Latino
55+ / Asian</t>
        </r>
      </text>
    </comment>
    <comment ref="FZ557" authorId="0" shapeId="0" xr:uid="{00000000-0006-0000-0000-00002D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dditional ethnicities
55+ / White Non-Hispanic / Caucasian</t>
        </r>
      </text>
    </comment>
    <comment ref="GB557" authorId="0" shapeId="0" xr:uid="{00000000-0006-0000-0000-00002E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GC557" authorId="0" shapeId="0" xr:uid="{00000000-0006-0000-0000-00002F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GD557" authorId="0" shapeId="0" xr:uid="{00000000-0006-0000-0000-000030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F557" authorId="0" shapeId="0" xr:uid="{00000000-0006-0000-0000-000031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dditional ethnicities
55+ / White Non-Hispanic / Caucasian</t>
        </r>
      </text>
    </comment>
    <comment ref="GI557" authorId="0" shapeId="0" xr:uid="{00000000-0006-0000-0000-000032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557" authorId="0" shapeId="0" xr:uid="{00000000-0006-0000-0000-000033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557" authorId="0" shapeId="0" xr:uid="{00000000-0006-0000-0000-000034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</t>
        </r>
      </text>
    </comment>
    <comment ref="GQ557" authorId="0" shapeId="0" xr:uid="{00000000-0006-0000-0000-000035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</t>
        </r>
      </text>
    </comment>
    <comment ref="GR557" authorId="0" shapeId="0" xr:uid="{00000000-0006-0000-0000-000036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</t>
        </r>
      </text>
    </comment>
    <comment ref="GS557" authorId="0" shapeId="0" xr:uid="{00000000-0006-0000-0000-000037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Not Employed
55+ / Other (please specify)</t>
        </r>
      </text>
    </comment>
    <comment ref="GT557" authorId="0" shapeId="0" xr:uid="{00000000-0006-0000-0000-000038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557" authorId="0" shapeId="0" xr:uid="{00000000-0006-0000-0000-000039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557" authorId="0" shapeId="0" xr:uid="{00000000-0006-0000-0000-00003A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Y557" authorId="0" shapeId="0" xr:uid="{00000000-0006-0000-0000-00003B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HA557" authorId="0" shapeId="0" xr:uid="{00000000-0006-0000-0000-00003C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B557" authorId="0" shapeId="0" xr:uid="{00000000-0006-0000-0000-00003D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C557" authorId="0" shapeId="0" xr:uid="{00000000-0006-0000-0000-00003E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557" authorId="0" shapeId="0" xr:uid="{00000000-0006-0000-0000-00003F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</t>
        </r>
      </text>
    </comment>
    <comment ref="HF557" authorId="0" shapeId="0" xr:uid="{00000000-0006-0000-0000-000040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G557" authorId="0" shapeId="0" xr:uid="{00000000-0006-0000-0000-000041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L557" authorId="0" shapeId="0" xr:uid="{00000000-0006-0000-0000-000042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
Independent/ Party not declared / Conservative</t>
        </r>
      </text>
    </comment>
    <comment ref="HN557" authorId="0" shapeId="0" xr:uid="{00000000-0006-0000-0000-000043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O557" authorId="0" shapeId="0" xr:uid="{00000000-0006-0000-0000-000044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</t>
        </r>
      </text>
    </comment>
    <comment ref="HP557" authorId="0" shapeId="0" xr:uid="{00000000-0006-0000-0000-000045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R557" authorId="0" shapeId="0" xr:uid="{00000000-0006-0000-0000-000046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S557" authorId="0" shapeId="0" xr:uid="{00000000-0006-0000-0000-000047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Moderate</t>
        </r>
      </text>
    </comment>
    <comment ref="HT557" authorId="0" shapeId="0" xr:uid="{00000000-0006-0000-0000-000048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558" authorId="0" shapeId="0" xr:uid="{00000000-0006-0000-0000-000049B2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58" authorId="0" shapeId="0" xr:uid="{00000000-0006-0000-0000-00004A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58" authorId="0" shapeId="0" xr:uid="{00000000-0006-0000-0000-00004B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58" authorId="0" shapeId="0" xr:uid="{00000000-0006-0000-0000-00004C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558" authorId="0" shapeId="0" xr:uid="{00000000-0006-0000-0000-00004DB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A558" authorId="0" shapeId="0" xr:uid="{00000000-0006-0000-0000-00004EB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558" authorId="0" shapeId="0" xr:uid="{00000000-0006-0000-0000-00004F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58" authorId="0" shapeId="0" xr:uid="{00000000-0006-0000-0000-000050B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L558" authorId="0" shapeId="0" xr:uid="{00000000-0006-0000-0000-000051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558" authorId="0" shapeId="0" xr:uid="{00000000-0006-0000-0000-000052B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558" authorId="0" shapeId="0" xr:uid="{00000000-0006-0000-0000-000053B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558" authorId="0" shapeId="0" xr:uid="{00000000-0006-0000-0000-000054B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558" authorId="0" shapeId="0" xr:uid="{00000000-0006-0000-0000-000055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558" authorId="0" shapeId="0" xr:uid="{00000000-0006-0000-0000-000056B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T558" authorId="0" shapeId="0" xr:uid="{00000000-0006-0000-0000-000057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58" authorId="0" shapeId="0" xr:uid="{00000000-0006-0000-0000-000058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58" authorId="0" shapeId="0" xr:uid="{00000000-0006-0000-0000-000059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58" authorId="0" shapeId="0" xr:uid="{00000000-0006-0000-0000-00005A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58" authorId="0" shapeId="0" xr:uid="{00000000-0006-0000-0000-00005B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58" authorId="0" shapeId="0" xr:uid="{00000000-0006-0000-0000-00005C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58" authorId="0" shapeId="0" xr:uid="{00000000-0006-0000-0000-00005D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58" authorId="0" shapeId="0" xr:uid="{00000000-0006-0000-0000-00005E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58" authorId="0" shapeId="0" xr:uid="{00000000-0006-0000-0000-00005F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58" authorId="0" shapeId="0" xr:uid="{00000000-0006-0000-0000-000060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58" authorId="0" shapeId="0" xr:uid="{00000000-0006-0000-0000-000061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58" authorId="0" shapeId="0" xr:uid="{00000000-0006-0000-0000-000062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58" authorId="0" shapeId="0" xr:uid="{00000000-0006-0000-0000-000063B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H558" authorId="0" shapeId="0" xr:uid="{00000000-0006-0000-0000-000064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58" authorId="0" shapeId="0" xr:uid="{00000000-0006-0000-0000-000065B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X558" authorId="0" shapeId="0" xr:uid="{00000000-0006-0000-0000-000066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58" authorId="0" shapeId="0" xr:uid="{00000000-0006-0000-0000-000067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58" authorId="0" shapeId="0" xr:uid="{00000000-0006-0000-0000-000068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58" authorId="0" shapeId="0" xr:uid="{00000000-0006-0000-0000-000069B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L558" authorId="0" shapeId="0" xr:uid="{00000000-0006-0000-0000-00006AB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560" authorId="0" shapeId="0" xr:uid="{00000000-0006-0000-0000-00006B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60" authorId="0" shapeId="0" xr:uid="{00000000-0006-0000-0000-00006C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60" authorId="0" shapeId="0" xr:uid="{00000000-0006-0000-0000-00006D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60" authorId="0" shapeId="0" xr:uid="{00000000-0006-0000-0000-00006E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560" authorId="0" shapeId="0" xr:uid="{00000000-0006-0000-0000-00006F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N560" authorId="0" shapeId="0" xr:uid="{00000000-0006-0000-0000-000070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O560" authorId="0" shapeId="0" xr:uid="{00000000-0006-0000-0000-000071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Plains</t>
        </r>
      </text>
    </comment>
    <comment ref="P560" authorId="0" shapeId="0" xr:uid="{00000000-0006-0000-0000-000072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Q560" authorId="0" shapeId="0" xr:uid="{00000000-0006-0000-0000-000073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Plains</t>
        </r>
      </text>
    </comment>
    <comment ref="U560" authorId="0" shapeId="0" xr:uid="{00000000-0006-0000-0000-000074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560" authorId="0" shapeId="0" xr:uid="{00000000-0006-0000-0000-000075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Y560" authorId="0" shapeId="0" xr:uid="{00000000-0006-0000-0000-000076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560" authorId="0" shapeId="0" xr:uid="{00000000-0006-0000-0000-000077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60" authorId="0" shapeId="0" xr:uid="{00000000-0006-0000-0000-000078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60" authorId="0" shapeId="0" xr:uid="{00000000-0006-0000-0000-000079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560" authorId="0" shapeId="0" xr:uid="{00000000-0006-0000-0000-00007A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60" authorId="0" shapeId="0" xr:uid="{00000000-0006-0000-0000-00007B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560" authorId="0" shapeId="0" xr:uid="{00000000-0006-0000-0000-00007C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M560" authorId="0" shapeId="0" xr:uid="{00000000-0006-0000-0000-00007D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N560" authorId="0" shapeId="0" xr:uid="{00000000-0006-0000-0000-00007E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O560" authorId="0" shapeId="0" xr:uid="{00000000-0006-0000-0000-00007F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560" authorId="0" shapeId="0" xr:uid="{00000000-0006-0000-0000-000080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560" authorId="0" shapeId="0" xr:uid="{00000000-0006-0000-0000-000081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BI560" authorId="0" shapeId="0" xr:uid="{00000000-0006-0000-0000-000082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560" authorId="0" shapeId="0" xr:uid="{00000000-0006-0000-0000-000083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560" authorId="0" shapeId="0" xr:uid="{00000000-0006-0000-0000-000084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560" authorId="0" shapeId="0" xr:uid="{00000000-0006-0000-0000-000085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560" authorId="0" shapeId="0" xr:uid="{00000000-0006-0000-0000-000086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560" authorId="0" shapeId="0" xr:uid="{00000000-0006-0000-0000-000087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60" authorId="0" shapeId="0" xr:uid="{00000000-0006-0000-0000-000088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560" authorId="0" shapeId="0" xr:uid="{00000000-0006-0000-0000-000089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60" authorId="0" shapeId="0" xr:uid="{00000000-0006-0000-0000-00008A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560" authorId="0" shapeId="0" xr:uid="{00000000-0006-0000-0000-00008B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60" authorId="0" shapeId="0" xr:uid="{00000000-0006-0000-0000-00008C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560" authorId="0" shapeId="0" xr:uid="{00000000-0006-0000-0000-00008D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BZ560" authorId="0" shapeId="0" xr:uid="{00000000-0006-0000-0000-00008E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560" authorId="0" shapeId="0" xr:uid="{00000000-0006-0000-0000-00008F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60" authorId="0" shapeId="0" xr:uid="{00000000-0006-0000-0000-000090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60" authorId="0" shapeId="0" xr:uid="{00000000-0006-0000-0000-000091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60" authorId="0" shapeId="0" xr:uid="{00000000-0006-0000-0000-000092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60" authorId="0" shapeId="0" xr:uid="{00000000-0006-0000-0000-000093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60" authorId="0" shapeId="0" xr:uid="{00000000-0006-0000-0000-000094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560" authorId="0" shapeId="0" xr:uid="{00000000-0006-0000-0000-000095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560" authorId="0" shapeId="0" xr:uid="{00000000-0006-0000-0000-000096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60" authorId="0" shapeId="0" xr:uid="{00000000-0006-0000-0000-000097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560" authorId="0" shapeId="0" xr:uid="{00000000-0006-0000-0000-000098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560" authorId="0" shapeId="0" xr:uid="{00000000-0006-0000-0000-000099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560" authorId="0" shapeId="0" xr:uid="{00000000-0006-0000-0000-00009A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560" authorId="0" shapeId="0" xr:uid="{00000000-0006-0000-0000-00009B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560" authorId="0" shapeId="0" xr:uid="{00000000-0006-0000-0000-00009C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560" authorId="0" shapeId="0" xr:uid="{00000000-0006-0000-0000-00009D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560" authorId="0" shapeId="0" xr:uid="{00000000-0006-0000-0000-00009E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White Non-Hispanic / Caucasian</t>
        </r>
      </text>
    </comment>
    <comment ref="CU560" authorId="0" shapeId="0" xr:uid="{00000000-0006-0000-0000-00009F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V560" authorId="0" shapeId="0" xr:uid="{00000000-0006-0000-0000-0000A0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Black or African American</t>
        </r>
      </text>
    </comment>
    <comment ref="CW560" authorId="0" shapeId="0" xr:uid="{00000000-0006-0000-0000-0000A1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Black or African American</t>
        </r>
      </text>
    </comment>
    <comment ref="CY560" authorId="0" shapeId="0" xr:uid="{00000000-0006-0000-0000-0000A2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
Male / Asian</t>
        </r>
      </text>
    </comment>
    <comment ref="CZ560" authorId="0" shapeId="0" xr:uid="{00000000-0006-0000-0000-0000A3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White Non-Hispanic / Caucasian</t>
        </r>
      </text>
    </comment>
    <comment ref="DA560" authorId="0" shapeId="0" xr:uid="{00000000-0006-0000-0000-0000A4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</t>
        </r>
      </text>
    </comment>
    <comment ref="DB560" authorId="0" shapeId="0" xr:uid="{00000000-0006-0000-0000-0000A5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560" authorId="0" shapeId="0" xr:uid="{00000000-0006-0000-0000-0000A6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F560" authorId="0" shapeId="0" xr:uid="{00000000-0006-0000-0000-0000A7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G560" authorId="0" shapeId="0" xr:uid="{00000000-0006-0000-0000-0000A8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H560" authorId="0" shapeId="0" xr:uid="{00000000-0006-0000-0000-0000A9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I560" authorId="0" shapeId="0" xr:uid="{00000000-0006-0000-0000-0000AA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J560" authorId="0" shapeId="0" xr:uid="{00000000-0006-0000-0000-0000AB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K560" authorId="0" shapeId="0" xr:uid="{00000000-0006-0000-0000-0000AC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L560" authorId="0" shapeId="0" xr:uid="{00000000-0006-0000-0000-0000AD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M560" authorId="0" shapeId="0" xr:uid="{00000000-0006-0000-0000-0000AE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N560" authorId="0" shapeId="0" xr:uid="{00000000-0006-0000-0000-0000AF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P560" authorId="0" shapeId="0" xr:uid="{00000000-0006-0000-0000-0000B0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560" authorId="0" shapeId="0" xr:uid="{00000000-0006-0000-0000-0000B1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560" authorId="0" shapeId="0" xr:uid="{00000000-0006-0000-0000-0000B2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S560" authorId="0" shapeId="0" xr:uid="{00000000-0006-0000-0000-0000B3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Another party not listed</t>
        </r>
      </text>
    </comment>
    <comment ref="DT560" authorId="0" shapeId="0" xr:uid="{00000000-0006-0000-0000-0000B4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560" authorId="0" shapeId="0" xr:uid="{00000000-0006-0000-0000-0000B5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560" authorId="0" shapeId="0" xr:uid="{00000000-0006-0000-0000-0000B6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W560" authorId="0" shapeId="0" xr:uid="{00000000-0006-0000-0000-0000B7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Y560" authorId="0" shapeId="0" xr:uid="{00000000-0006-0000-0000-0000B8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560" authorId="0" shapeId="0" xr:uid="{00000000-0006-0000-0000-0000B9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560" authorId="0" shapeId="0" xr:uid="{00000000-0006-0000-0000-0000BA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560" authorId="0" shapeId="0" xr:uid="{00000000-0006-0000-0000-0000BB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60" authorId="0" shapeId="0" xr:uid="{00000000-0006-0000-0000-0000BC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D560" authorId="0" shapeId="0" xr:uid="{00000000-0006-0000-0000-0000BD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EF560" authorId="0" shapeId="0" xr:uid="{00000000-0006-0000-0000-0000BE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$50k - $100k
Male / Over $100k</t>
        </r>
      </text>
    </comment>
    <comment ref="EG560" authorId="0" shapeId="0" xr:uid="{00000000-0006-0000-0000-0000BF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60" authorId="0" shapeId="0" xr:uid="{00000000-0006-0000-0000-0000C0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560" authorId="0" shapeId="0" xr:uid="{00000000-0006-0000-0000-0000C1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560" authorId="0" shapeId="0" xr:uid="{00000000-0006-0000-0000-0000C2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560" authorId="0" shapeId="0" xr:uid="{00000000-0006-0000-0000-0000C3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560" authorId="0" shapeId="0" xr:uid="{00000000-0006-0000-0000-0000C4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560" authorId="0" shapeId="0" xr:uid="{00000000-0006-0000-0000-0000C5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60" authorId="0" shapeId="0" xr:uid="{00000000-0006-0000-0000-0000C6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560" authorId="0" shapeId="0" xr:uid="{00000000-0006-0000-0000-0000C7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60" authorId="0" shapeId="0" xr:uid="{00000000-0006-0000-0000-0000C8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S560" authorId="0" shapeId="0" xr:uid="{00000000-0006-0000-0000-0000C9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Single / Never Married</t>
        </r>
      </text>
    </comment>
    <comment ref="ET560" authorId="0" shapeId="0" xr:uid="{00000000-0006-0000-0000-0000CA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560" authorId="0" shapeId="0" xr:uid="{00000000-0006-0000-0000-0000CB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560" authorId="0" shapeId="0" xr:uid="{00000000-0006-0000-0000-0000CC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</t>
        </r>
      </text>
    </comment>
    <comment ref="EX560" authorId="0" shapeId="0" xr:uid="{00000000-0006-0000-0000-0000CD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FD560" authorId="0" shapeId="0" xr:uid="{00000000-0006-0000-0000-0000CE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60" authorId="0" shapeId="0" xr:uid="{00000000-0006-0000-0000-0000CF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560" authorId="0" shapeId="0" xr:uid="{00000000-0006-0000-0000-0000D0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</t>
        </r>
      </text>
    </comment>
    <comment ref="FI560" authorId="0" shapeId="0" xr:uid="{00000000-0006-0000-0000-0000D1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</t>
        </r>
      </text>
    </comment>
    <comment ref="FJ560" authorId="0" shapeId="0" xr:uid="{00000000-0006-0000-0000-0000D2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560" authorId="0" shapeId="0" xr:uid="{00000000-0006-0000-0000-0000D3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R560" authorId="0" shapeId="0" xr:uid="{00000000-0006-0000-0000-0000D4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V560" authorId="0" shapeId="0" xr:uid="{00000000-0006-0000-0000-0000D5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X560" authorId="0" shapeId="0" xr:uid="{00000000-0006-0000-0000-0000D6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55+ / White Non-Hispanic / Caucasian
55+ / Black or African American
55+ / Asian</t>
        </r>
      </text>
    </comment>
    <comment ref="FY560" authorId="0" shapeId="0" xr:uid="{00000000-0006-0000-0000-0000D7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Asian</t>
        </r>
      </text>
    </comment>
    <comment ref="FZ560" authorId="0" shapeId="0" xr:uid="{00000000-0006-0000-0000-0000D8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A560" authorId="0" shapeId="0" xr:uid="{00000000-0006-0000-0000-0000D9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C560" authorId="0" shapeId="0" xr:uid="{00000000-0006-0000-0000-0000DA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Asian</t>
        </r>
      </text>
    </comment>
    <comment ref="GE560" authorId="0" shapeId="0" xr:uid="{00000000-0006-0000-0000-0000DB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F560" authorId="0" shapeId="0" xr:uid="{00000000-0006-0000-0000-0000DC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</t>
        </r>
      </text>
    </comment>
    <comment ref="GI560" authorId="0" shapeId="0" xr:uid="{00000000-0006-0000-0000-0000DD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560" authorId="0" shapeId="0" xr:uid="{00000000-0006-0000-0000-0000DE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Under $50k</t>
        </r>
      </text>
    </comment>
    <comment ref="GK560" authorId="0" shapeId="0" xr:uid="{00000000-0006-0000-0000-0000DF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560" authorId="0" shapeId="0" xr:uid="{00000000-0006-0000-0000-0000E0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560" authorId="0" shapeId="0" xr:uid="{00000000-0006-0000-0000-0000E1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560" authorId="0" shapeId="0" xr:uid="{00000000-0006-0000-0000-0000E2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560" authorId="0" shapeId="0" xr:uid="{00000000-0006-0000-0000-0000E3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Not Employed
55+ / Other (please specify)</t>
        </r>
      </text>
    </comment>
    <comment ref="GQ560" authorId="0" shapeId="0" xr:uid="{00000000-0006-0000-0000-0000E4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R560" authorId="0" shapeId="0" xr:uid="{00000000-0006-0000-0000-0000E5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S560" authorId="0" shapeId="0" xr:uid="{00000000-0006-0000-0000-0000E6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T560" authorId="0" shapeId="0" xr:uid="{00000000-0006-0000-0000-0000E7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
55+ / Part-time
55+ / Not Employed
55+ / Stay at home parent
55+ / Other (please specify)</t>
        </r>
      </text>
    </comment>
    <comment ref="GU560" authorId="0" shapeId="0" xr:uid="{00000000-0006-0000-0000-0000E8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V560" authorId="0" shapeId="0" xr:uid="{00000000-0006-0000-0000-0000E9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560" authorId="0" shapeId="0" xr:uid="{00000000-0006-0000-0000-0000EA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X560" authorId="0" shapeId="0" xr:uid="{00000000-0006-0000-0000-0000EB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560" authorId="0" shapeId="0" xr:uid="{00000000-0006-0000-0000-0000EC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HA560" authorId="0" shapeId="0" xr:uid="{00000000-0006-0000-0000-0000ED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Divorced
55+ / Widowed</t>
        </r>
      </text>
    </comment>
    <comment ref="HB560" authorId="0" shapeId="0" xr:uid="{00000000-0006-0000-0000-0000EE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560" authorId="0" shapeId="0" xr:uid="{00000000-0006-0000-0000-0000EF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560" authorId="0" shapeId="0" xr:uid="{00000000-0006-0000-0000-0000F0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J560" authorId="0" shapeId="0" xr:uid="{00000000-0006-0000-0000-0000F1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560" authorId="0" shapeId="0" xr:uid="{00000000-0006-0000-0000-0000F2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</t>
        </r>
      </text>
    </comment>
    <comment ref="HM560" authorId="0" shapeId="0" xr:uid="{00000000-0006-0000-0000-0000F3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
Another party not listed / Moderate</t>
        </r>
      </text>
    </comment>
    <comment ref="HN560" authorId="0" shapeId="0" xr:uid="{00000000-0006-0000-0000-0000F4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O560" authorId="0" shapeId="0" xr:uid="{00000000-0006-0000-0000-0000F5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
Independent/ Party not declared / Moderate
Independent/ Party not declared / Conservative
Another party not listed / Moderate</t>
        </r>
      </text>
    </comment>
    <comment ref="HP560" authorId="0" shapeId="0" xr:uid="{00000000-0006-0000-0000-0000F6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Q560" authorId="0" shapeId="0" xr:uid="{00000000-0006-0000-0000-0000F7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560" authorId="0" shapeId="0" xr:uid="{00000000-0006-0000-0000-0000F8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60" authorId="0" shapeId="0" xr:uid="{00000000-0006-0000-0000-0000F9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HT560" authorId="0" shapeId="0" xr:uid="{00000000-0006-0000-0000-0000FA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HV560" authorId="0" shapeId="0" xr:uid="{00000000-0006-0000-0000-0000FB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M561" authorId="0" shapeId="0" xr:uid="{00000000-0006-0000-0000-0000FC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O561" authorId="0" shapeId="0" xr:uid="{00000000-0006-0000-0000-0000FD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561" authorId="0" shapeId="0" xr:uid="{00000000-0006-0000-0000-0000FE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
Atlantic</t>
        </r>
      </text>
    </comment>
    <comment ref="Q561" authorId="0" shapeId="0" xr:uid="{00000000-0006-0000-0000-0000FFB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AD561" authorId="0" shapeId="0" xr:uid="{00000000-0006-0000-0000-000000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61" authorId="0" shapeId="0" xr:uid="{00000000-0006-0000-0000-000001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61" authorId="0" shapeId="0" xr:uid="{00000000-0006-0000-0000-000002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561" authorId="0" shapeId="0" xr:uid="{00000000-0006-0000-0000-000003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61" authorId="0" shapeId="0" xr:uid="{00000000-0006-0000-0000-000004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561" authorId="0" shapeId="0" xr:uid="{00000000-0006-0000-0000-000005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N561" authorId="0" shapeId="0" xr:uid="{00000000-0006-0000-0000-000006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561" authorId="0" shapeId="0" xr:uid="{00000000-0006-0000-0000-000007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561" authorId="0" shapeId="0" xr:uid="{00000000-0006-0000-0000-000008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561" authorId="0" shapeId="0" xr:uid="{00000000-0006-0000-0000-000009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D561" authorId="0" shapeId="0" xr:uid="{00000000-0006-0000-0000-00000A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561" authorId="0" shapeId="0" xr:uid="{00000000-0006-0000-0000-00000B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G561" authorId="0" shapeId="0" xr:uid="{00000000-0006-0000-0000-00000C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561" authorId="0" shapeId="0" xr:uid="{00000000-0006-0000-0000-00000D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561" authorId="0" shapeId="0" xr:uid="{00000000-0006-0000-0000-00000E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X561" authorId="0" shapeId="0" xr:uid="{00000000-0006-0000-0000-00000F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61" authorId="0" shapeId="0" xr:uid="{00000000-0006-0000-0000-000010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61" authorId="0" shapeId="0" xr:uid="{00000000-0006-0000-0000-000011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T561" authorId="0" shapeId="0" xr:uid="{00000000-0006-0000-0000-000012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U561" authorId="0" shapeId="0" xr:uid="{00000000-0006-0000-0000-000013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V561" authorId="0" shapeId="0" xr:uid="{00000000-0006-0000-0000-000014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561" authorId="0" shapeId="0" xr:uid="{00000000-0006-0000-0000-000015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Z561" authorId="0" shapeId="0" xr:uid="{00000000-0006-0000-0000-000016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</t>
        </r>
      </text>
    </comment>
    <comment ref="DH561" authorId="0" shapeId="0" xr:uid="{00000000-0006-0000-0000-000017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561" authorId="0" shapeId="0" xr:uid="{00000000-0006-0000-0000-000018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Post-Graduate Degree or higher</t>
        </r>
      </text>
    </comment>
    <comment ref="DN561" authorId="0" shapeId="0" xr:uid="{00000000-0006-0000-0000-000019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EB561" authorId="0" shapeId="0" xr:uid="{00000000-0006-0000-0000-00001A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561" authorId="0" shapeId="0" xr:uid="{00000000-0006-0000-0000-00001B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561" authorId="0" shapeId="0" xr:uid="{00000000-0006-0000-0000-00001C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G561" authorId="0" shapeId="0" xr:uid="{00000000-0006-0000-0000-00001D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561" authorId="0" shapeId="0" xr:uid="{00000000-0006-0000-0000-00001E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
Male / Over $100k</t>
        </r>
      </text>
    </comment>
    <comment ref="EJ561" authorId="0" shapeId="0" xr:uid="{00000000-0006-0000-0000-00001F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K561" authorId="0" shapeId="0" xr:uid="{00000000-0006-0000-0000-000020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O561" authorId="0" shapeId="0" xr:uid="{00000000-0006-0000-0000-000021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561" authorId="0" shapeId="0" xr:uid="{00000000-0006-0000-0000-000022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561" authorId="0" shapeId="0" xr:uid="{00000000-0006-0000-0000-000023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561" authorId="0" shapeId="0" xr:uid="{00000000-0006-0000-0000-000024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T561" authorId="0" shapeId="0" xr:uid="{00000000-0006-0000-0000-000025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561" authorId="0" shapeId="0" xr:uid="{00000000-0006-0000-0000-000026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X561" authorId="0" shapeId="0" xr:uid="{00000000-0006-0000-0000-000027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561" authorId="0" shapeId="0" xr:uid="{00000000-0006-0000-0000-000028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Currently Married
Male / Single / Never Married</t>
        </r>
      </text>
    </comment>
    <comment ref="FD561" authorId="0" shapeId="0" xr:uid="{00000000-0006-0000-0000-000029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561" authorId="0" shapeId="0" xr:uid="{00000000-0006-0000-0000-00002A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561" authorId="0" shapeId="0" xr:uid="{00000000-0006-0000-0000-00002B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I561" authorId="0" shapeId="0" xr:uid="{00000000-0006-0000-0000-00002C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J561" authorId="0" shapeId="0" xr:uid="{00000000-0006-0000-0000-00002D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X561" authorId="0" shapeId="0" xr:uid="{00000000-0006-0000-0000-00002E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Z561" authorId="0" shapeId="0" xr:uid="{00000000-0006-0000-0000-00002F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B561" authorId="0" shapeId="0" xr:uid="{00000000-0006-0000-0000-000030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C561" authorId="0" shapeId="0" xr:uid="{00000000-0006-0000-0000-000031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D561" authorId="0" shapeId="0" xr:uid="{00000000-0006-0000-0000-000032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dditional ethnicities
55+ / White Non-Hispanic / Caucasian</t>
        </r>
      </text>
    </comment>
    <comment ref="GI561" authorId="0" shapeId="0" xr:uid="{00000000-0006-0000-0000-000033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561" authorId="0" shapeId="0" xr:uid="{00000000-0006-0000-0000-000034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K561" authorId="0" shapeId="0" xr:uid="{00000000-0006-0000-0000-000035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561" authorId="0" shapeId="0" xr:uid="{00000000-0006-0000-0000-000036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561" authorId="0" shapeId="0" xr:uid="{00000000-0006-0000-0000-000037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Not Employed</t>
        </r>
      </text>
    </comment>
    <comment ref="GQ561" authorId="0" shapeId="0" xr:uid="{00000000-0006-0000-0000-000038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561" authorId="0" shapeId="0" xr:uid="{00000000-0006-0000-0000-000039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</t>
        </r>
      </text>
    </comment>
    <comment ref="GS561" authorId="0" shapeId="0" xr:uid="{00000000-0006-0000-0000-00003A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T561" authorId="0" shapeId="0" xr:uid="{00000000-0006-0000-0000-00003B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Full-time
55+ / Part-time
55+ / Not Employed
55+ / Other (please specify)</t>
        </r>
      </text>
    </comment>
    <comment ref="GU561" authorId="0" shapeId="0" xr:uid="{00000000-0006-0000-0000-00003C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V561" authorId="0" shapeId="0" xr:uid="{00000000-0006-0000-0000-00003D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561" authorId="0" shapeId="0" xr:uid="{00000000-0006-0000-0000-00003E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Y561" authorId="0" shapeId="0" xr:uid="{00000000-0006-0000-0000-00003F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A561" authorId="0" shapeId="0" xr:uid="{00000000-0006-0000-0000-000040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B561" authorId="0" shapeId="0" xr:uid="{00000000-0006-0000-0000-000041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H561" authorId="0" shapeId="0" xr:uid="{00000000-0006-0000-0000-000042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D562" authorId="0" shapeId="0" xr:uid="{00000000-0006-0000-0000-000043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62" authorId="0" shapeId="0" xr:uid="{00000000-0006-0000-0000-000044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62" authorId="0" shapeId="0" xr:uid="{00000000-0006-0000-0000-000045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62" authorId="0" shapeId="0" xr:uid="{00000000-0006-0000-0000-000046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562" authorId="0" shapeId="0" xr:uid="{00000000-0006-0000-0000-000047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562" authorId="0" shapeId="0" xr:uid="{00000000-0006-0000-0000-000048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562" authorId="0" shapeId="0" xr:uid="{00000000-0006-0000-0000-000049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562" authorId="0" shapeId="0" xr:uid="{00000000-0006-0000-0000-00004A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562" authorId="0" shapeId="0" xr:uid="{00000000-0006-0000-0000-00004B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X562" authorId="0" shapeId="0" xr:uid="{00000000-0006-0000-0000-00004C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562" authorId="0" shapeId="0" xr:uid="{00000000-0006-0000-0000-00004D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BI562" authorId="0" shapeId="0" xr:uid="{00000000-0006-0000-0000-00004E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62" authorId="0" shapeId="0" xr:uid="{00000000-0006-0000-0000-00004F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562" authorId="0" shapeId="0" xr:uid="{00000000-0006-0000-0000-000050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562" authorId="0" shapeId="0" xr:uid="{00000000-0006-0000-0000-000051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62" authorId="0" shapeId="0" xr:uid="{00000000-0006-0000-0000-000052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562" authorId="0" shapeId="0" xr:uid="{00000000-0006-0000-0000-000053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562" authorId="0" shapeId="0" xr:uid="{00000000-0006-0000-0000-000054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62" authorId="0" shapeId="0" xr:uid="{00000000-0006-0000-0000-000055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CA562" authorId="0" shapeId="0" xr:uid="{00000000-0006-0000-0000-000056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62" authorId="0" shapeId="0" xr:uid="{00000000-0006-0000-0000-000057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62" authorId="0" shapeId="0" xr:uid="{00000000-0006-0000-0000-000058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62" authorId="0" shapeId="0" xr:uid="{00000000-0006-0000-0000-000059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62" authorId="0" shapeId="0" xr:uid="{00000000-0006-0000-0000-00005A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62" authorId="0" shapeId="0" xr:uid="{00000000-0006-0000-0000-00005B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562" authorId="0" shapeId="0" xr:uid="{00000000-0006-0000-0000-00005C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562" authorId="0" shapeId="0" xr:uid="{00000000-0006-0000-0000-00005D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62" authorId="0" shapeId="0" xr:uid="{00000000-0006-0000-0000-00005E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562" authorId="0" shapeId="0" xr:uid="{00000000-0006-0000-0000-00005F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562" authorId="0" shapeId="0" xr:uid="{00000000-0006-0000-0000-000060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562" authorId="0" shapeId="0" xr:uid="{00000000-0006-0000-0000-000061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562" authorId="0" shapeId="0" xr:uid="{00000000-0006-0000-0000-000062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562" authorId="0" shapeId="0" xr:uid="{00000000-0006-0000-0000-000063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562" authorId="0" shapeId="0" xr:uid="{00000000-0006-0000-0000-000064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562" authorId="0" shapeId="0" xr:uid="{00000000-0006-0000-0000-000065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</t>
        </r>
      </text>
    </comment>
    <comment ref="CU562" authorId="0" shapeId="0" xr:uid="{00000000-0006-0000-0000-000066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V562" authorId="0" shapeId="0" xr:uid="{00000000-0006-0000-0000-000067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Black or African American</t>
        </r>
      </text>
    </comment>
    <comment ref="CW562" authorId="0" shapeId="0" xr:uid="{00000000-0006-0000-0000-000068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562" authorId="0" shapeId="0" xr:uid="{00000000-0006-0000-0000-000069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Additional ethnicities</t>
        </r>
      </text>
    </comment>
    <comment ref="CZ562" authorId="0" shapeId="0" xr:uid="{00000000-0006-0000-0000-00006A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Additional ethnicities</t>
        </r>
      </text>
    </comment>
    <comment ref="DA562" authorId="0" shapeId="0" xr:uid="{00000000-0006-0000-0000-00006B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C562" authorId="0" shapeId="0" xr:uid="{00000000-0006-0000-0000-00006C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DE562" authorId="0" shapeId="0" xr:uid="{00000000-0006-0000-0000-00006D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F562" authorId="0" shapeId="0" xr:uid="{00000000-0006-0000-0000-00006E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562" authorId="0" shapeId="0" xr:uid="{00000000-0006-0000-0000-00006F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H562" authorId="0" shapeId="0" xr:uid="{00000000-0006-0000-0000-000070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I562" authorId="0" shapeId="0" xr:uid="{00000000-0006-0000-0000-000071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562" authorId="0" shapeId="0" xr:uid="{00000000-0006-0000-0000-000072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K562" authorId="0" shapeId="0" xr:uid="{00000000-0006-0000-0000-000073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L562" authorId="0" shapeId="0" xr:uid="{00000000-0006-0000-0000-000074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M562" authorId="0" shapeId="0" xr:uid="{00000000-0006-0000-0000-000075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N562" authorId="0" shapeId="0" xr:uid="{00000000-0006-0000-0000-000076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P562" authorId="0" shapeId="0" xr:uid="{00000000-0006-0000-0000-000077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Q562" authorId="0" shapeId="0" xr:uid="{00000000-0006-0000-0000-000078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562" authorId="0" shapeId="0" xr:uid="{00000000-0006-0000-0000-000079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S562" authorId="0" shapeId="0" xr:uid="{00000000-0006-0000-0000-00007A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562" authorId="0" shapeId="0" xr:uid="{00000000-0006-0000-0000-00007B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U562" authorId="0" shapeId="0" xr:uid="{00000000-0006-0000-0000-00007C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562" authorId="0" shapeId="0" xr:uid="{00000000-0006-0000-0000-00007D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Y562" authorId="0" shapeId="0" xr:uid="{00000000-0006-0000-0000-00007E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562" authorId="0" shapeId="0" xr:uid="{00000000-0006-0000-0000-00007F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A562" authorId="0" shapeId="0" xr:uid="{00000000-0006-0000-0000-000080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562" authorId="0" shapeId="0" xr:uid="{00000000-0006-0000-0000-000081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62" authorId="0" shapeId="0" xr:uid="{00000000-0006-0000-0000-000082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D562" authorId="0" shapeId="0" xr:uid="{00000000-0006-0000-0000-000083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62" authorId="0" shapeId="0" xr:uid="{00000000-0006-0000-0000-000084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62" authorId="0" shapeId="0" xr:uid="{00000000-0006-0000-0000-000085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562" authorId="0" shapeId="0" xr:uid="{00000000-0006-0000-0000-000086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562" authorId="0" shapeId="0" xr:uid="{00000000-0006-0000-0000-000087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562" authorId="0" shapeId="0" xr:uid="{00000000-0006-0000-0000-000088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562" authorId="0" shapeId="0" xr:uid="{00000000-0006-0000-0000-000089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62" authorId="0" shapeId="0" xr:uid="{00000000-0006-0000-0000-00008A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62" authorId="0" shapeId="0" xr:uid="{00000000-0006-0000-0000-00008B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62" authorId="0" shapeId="0" xr:uid="{00000000-0006-0000-0000-00008C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62" authorId="0" shapeId="0" xr:uid="{00000000-0006-0000-0000-00008D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S562" authorId="0" shapeId="0" xr:uid="{00000000-0006-0000-0000-00008E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W562" authorId="0" shapeId="0" xr:uid="{00000000-0006-0000-0000-00008F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X562" authorId="0" shapeId="0" xr:uid="{00000000-0006-0000-0000-000090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Y562" authorId="0" shapeId="0" xr:uid="{00000000-0006-0000-0000-000091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H562" authorId="0" shapeId="0" xr:uid="{00000000-0006-0000-0000-000092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562" authorId="0" shapeId="0" xr:uid="{00000000-0006-0000-0000-000093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562" authorId="0" shapeId="0" xr:uid="{00000000-0006-0000-0000-000094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562" authorId="0" shapeId="0" xr:uid="{00000000-0006-0000-0000-000095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M562" authorId="0" shapeId="0" xr:uid="{00000000-0006-0000-0000-000096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562" authorId="0" shapeId="0" xr:uid="{00000000-0006-0000-0000-000097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X562" authorId="0" shapeId="0" xr:uid="{00000000-0006-0000-0000-000098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Asian</t>
        </r>
      </text>
    </comment>
    <comment ref="FY562" authorId="0" shapeId="0" xr:uid="{00000000-0006-0000-0000-000099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FZ562" authorId="0" shapeId="0" xr:uid="{00000000-0006-0000-0000-00009A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Hispanic or Latino</t>
        </r>
      </text>
    </comment>
    <comment ref="GC562" authorId="0" shapeId="0" xr:uid="{00000000-0006-0000-0000-00009B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D562" authorId="0" shapeId="0" xr:uid="{00000000-0006-0000-0000-00009C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GF562" authorId="0" shapeId="0" xr:uid="{00000000-0006-0000-0000-00009D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Hispanic or Latino</t>
        </r>
      </text>
    </comment>
    <comment ref="GI562" authorId="0" shapeId="0" xr:uid="{00000000-0006-0000-0000-00009E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562" authorId="0" shapeId="0" xr:uid="{00000000-0006-0000-0000-00009F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562" authorId="0" shapeId="0" xr:uid="{00000000-0006-0000-0000-0000A0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562" authorId="0" shapeId="0" xr:uid="{00000000-0006-0000-0000-0000A1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562" authorId="0" shapeId="0" xr:uid="{00000000-0006-0000-0000-0000A2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562" authorId="0" shapeId="0" xr:uid="{00000000-0006-0000-0000-0000A3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562" authorId="0" shapeId="0" xr:uid="{00000000-0006-0000-0000-0000A4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Other (please specify)</t>
        </r>
      </text>
    </comment>
    <comment ref="GQ562" authorId="0" shapeId="0" xr:uid="{00000000-0006-0000-0000-0000A5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R562" authorId="0" shapeId="0" xr:uid="{00000000-0006-0000-0000-0000A6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S562" authorId="0" shapeId="0" xr:uid="{00000000-0006-0000-0000-0000A7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Not Employed
55+ / Stay at home parent</t>
        </r>
      </text>
    </comment>
    <comment ref="GU562" authorId="0" shapeId="0" xr:uid="{00000000-0006-0000-0000-0000A8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562" authorId="0" shapeId="0" xr:uid="{00000000-0006-0000-0000-0000A9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X562" authorId="0" shapeId="0" xr:uid="{00000000-0006-0000-0000-0000AA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Y562" authorId="0" shapeId="0" xr:uid="{00000000-0006-0000-0000-0000AB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562" authorId="0" shapeId="0" xr:uid="{00000000-0006-0000-0000-0000AC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Currently Married
55+ / Widowed</t>
        </r>
      </text>
    </comment>
    <comment ref="HB562" authorId="0" shapeId="0" xr:uid="{00000000-0006-0000-0000-0000AD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D562" authorId="0" shapeId="0" xr:uid="{00000000-0006-0000-0000-0000AE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562" authorId="0" shapeId="0" xr:uid="{00000000-0006-0000-0000-0000AF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J562" authorId="0" shapeId="0" xr:uid="{00000000-0006-0000-0000-0000B0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562" authorId="0" shapeId="0" xr:uid="{00000000-0006-0000-0000-0000B1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Liberal
Another party not listed / Moderate</t>
        </r>
      </text>
    </comment>
    <comment ref="HM562" authorId="0" shapeId="0" xr:uid="{00000000-0006-0000-0000-0000B2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Moderate</t>
        </r>
      </text>
    </comment>
    <comment ref="HN562" authorId="0" shapeId="0" xr:uid="{00000000-0006-0000-0000-0000B3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562" authorId="0" shapeId="0" xr:uid="{00000000-0006-0000-0000-0000B4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Moderate</t>
        </r>
      </text>
    </comment>
    <comment ref="HP562" authorId="0" shapeId="0" xr:uid="{00000000-0006-0000-0000-0000B5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HQ562" authorId="0" shapeId="0" xr:uid="{00000000-0006-0000-0000-0000B6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562" authorId="0" shapeId="0" xr:uid="{00000000-0006-0000-0000-0000B7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62" authorId="0" shapeId="0" xr:uid="{00000000-0006-0000-0000-0000B8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HT562" authorId="0" shapeId="0" xr:uid="{00000000-0006-0000-0000-0000B9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U562" authorId="0" shapeId="0" xr:uid="{00000000-0006-0000-0000-0000BA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562" authorId="0" shapeId="0" xr:uid="{00000000-0006-0000-0000-0000BB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563" authorId="0" shapeId="0" xr:uid="{00000000-0006-0000-0000-0000BCB3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63" authorId="0" shapeId="0" xr:uid="{00000000-0006-0000-0000-0000BD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63" authorId="0" shapeId="0" xr:uid="{00000000-0006-0000-0000-0000BE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63" authorId="0" shapeId="0" xr:uid="{00000000-0006-0000-0000-0000BF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563" authorId="0" shapeId="0" xr:uid="{00000000-0006-0000-0000-0000C0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563" authorId="0" shapeId="0" xr:uid="{00000000-0006-0000-0000-0000C1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63" authorId="0" shapeId="0" xr:uid="{00000000-0006-0000-0000-0000C2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63" authorId="0" shapeId="0" xr:uid="{00000000-0006-0000-0000-0000C3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63" authorId="0" shapeId="0" xr:uid="{00000000-0006-0000-0000-0000C4B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563" authorId="0" shapeId="0" xr:uid="{00000000-0006-0000-0000-0000C5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563" authorId="0" shapeId="0" xr:uid="{00000000-0006-0000-0000-0000C6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563" authorId="0" shapeId="0" xr:uid="{00000000-0006-0000-0000-0000C7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563" authorId="0" shapeId="0" xr:uid="{00000000-0006-0000-0000-0000C8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563" authorId="0" shapeId="0" xr:uid="{00000000-0006-0000-0000-0000C9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63" authorId="0" shapeId="0" xr:uid="{00000000-0006-0000-0000-0000CA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63" authorId="0" shapeId="0" xr:uid="{00000000-0006-0000-0000-0000CB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63" authorId="0" shapeId="0" xr:uid="{00000000-0006-0000-0000-0000CC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63" authorId="0" shapeId="0" xr:uid="{00000000-0006-0000-0000-0000CD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63" authorId="0" shapeId="0" xr:uid="{00000000-0006-0000-0000-0000CE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63" authorId="0" shapeId="0" xr:uid="{00000000-0006-0000-0000-0000CF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63" authorId="0" shapeId="0" xr:uid="{00000000-0006-0000-0000-0000D0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63" authorId="0" shapeId="0" xr:uid="{00000000-0006-0000-0000-0000D1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63" authorId="0" shapeId="0" xr:uid="{00000000-0006-0000-0000-0000D2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63" authorId="0" shapeId="0" xr:uid="{00000000-0006-0000-0000-0000D3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63" authorId="0" shapeId="0" xr:uid="{00000000-0006-0000-0000-0000D4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63" authorId="0" shapeId="0" xr:uid="{00000000-0006-0000-0000-0000D5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63" authorId="0" shapeId="0" xr:uid="{00000000-0006-0000-0000-0000D6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563" authorId="0" shapeId="0" xr:uid="{00000000-0006-0000-0000-0000D7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63" authorId="0" shapeId="0" xr:uid="{00000000-0006-0000-0000-0000D8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63" authorId="0" shapeId="0" xr:uid="{00000000-0006-0000-0000-0000D9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63" authorId="0" shapeId="0" xr:uid="{00000000-0006-0000-0000-0000DA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63" authorId="0" shapeId="0" xr:uid="{00000000-0006-0000-0000-0000DB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63" authorId="0" shapeId="0" xr:uid="{00000000-0006-0000-0000-0000DC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63" authorId="0" shapeId="0" xr:uid="{00000000-0006-0000-0000-0000DDB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565" authorId="0" shapeId="0" xr:uid="{00000000-0006-0000-0000-0000DE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65" authorId="0" shapeId="0" xr:uid="{00000000-0006-0000-0000-0000DF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65" authorId="0" shapeId="0" xr:uid="{00000000-0006-0000-0000-0000E0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65" authorId="0" shapeId="0" xr:uid="{00000000-0006-0000-0000-0000E1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565" authorId="0" shapeId="0" xr:uid="{00000000-0006-0000-0000-0000E2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565" authorId="0" shapeId="0" xr:uid="{00000000-0006-0000-0000-0000E3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
Great Lakes</t>
        </r>
      </text>
    </comment>
    <comment ref="P565" authorId="0" shapeId="0" xr:uid="{00000000-0006-0000-0000-0000E4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565" authorId="0" shapeId="0" xr:uid="{00000000-0006-0000-0000-0000E5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</t>
        </r>
      </text>
    </comment>
    <comment ref="R565" authorId="0" shapeId="0" xr:uid="{00000000-0006-0000-0000-0000E6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565" authorId="0" shapeId="0" xr:uid="{00000000-0006-0000-0000-0000E7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65" authorId="0" shapeId="0" xr:uid="{00000000-0006-0000-0000-0000E8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565" authorId="0" shapeId="0" xr:uid="{00000000-0006-0000-0000-0000E9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565" authorId="0" shapeId="0" xr:uid="{00000000-0006-0000-0000-0000EA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565" authorId="0" shapeId="0" xr:uid="{00000000-0006-0000-0000-0000EB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565" authorId="0" shapeId="0" xr:uid="{00000000-0006-0000-0000-0000EC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65" authorId="0" shapeId="0" xr:uid="{00000000-0006-0000-0000-0000ED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65" authorId="0" shapeId="0" xr:uid="{00000000-0006-0000-0000-0000EE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65" authorId="0" shapeId="0" xr:uid="{00000000-0006-0000-0000-0000EF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65" authorId="0" shapeId="0" xr:uid="{00000000-0006-0000-0000-0000F0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65" authorId="0" shapeId="0" xr:uid="{00000000-0006-0000-0000-0000F1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65" authorId="0" shapeId="0" xr:uid="{00000000-0006-0000-0000-0000F2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65" authorId="0" shapeId="0" xr:uid="{00000000-0006-0000-0000-0000F3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565" authorId="0" shapeId="0" xr:uid="{00000000-0006-0000-0000-0000F4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M565" authorId="0" shapeId="0" xr:uid="{00000000-0006-0000-0000-0000F5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O565" authorId="0" shapeId="0" xr:uid="{00000000-0006-0000-0000-0000F6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565" authorId="0" shapeId="0" xr:uid="{00000000-0006-0000-0000-0000F7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565" authorId="0" shapeId="0" xr:uid="{00000000-0006-0000-0000-0000F8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565" authorId="0" shapeId="0" xr:uid="{00000000-0006-0000-0000-0000F9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565" authorId="0" shapeId="0" xr:uid="{00000000-0006-0000-0000-0000FA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565" authorId="0" shapeId="0" xr:uid="{00000000-0006-0000-0000-0000FB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Widowed</t>
        </r>
      </text>
    </comment>
    <comment ref="AX565" authorId="0" shapeId="0" xr:uid="{00000000-0006-0000-0000-0000FC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Z565" authorId="0" shapeId="0" xr:uid="{00000000-0006-0000-0000-0000FD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65" authorId="0" shapeId="0" xr:uid="{00000000-0006-0000-0000-0000FE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565" authorId="0" shapeId="0" xr:uid="{00000000-0006-0000-0000-0000FFB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D565" authorId="0" shapeId="0" xr:uid="{00000000-0006-0000-0000-000000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565" authorId="0" shapeId="0" xr:uid="{00000000-0006-0000-0000-000001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565" authorId="0" shapeId="0" xr:uid="{00000000-0006-0000-0000-000002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G565" authorId="0" shapeId="0" xr:uid="{00000000-0006-0000-0000-000003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565" authorId="0" shapeId="0" xr:uid="{00000000-0006-0000-0000-000004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565" authorId="0" shapeId="0" xr:uid="{00000000-0006-0000-0000-000005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565" authorId="0" shapeId="0" xr:uid="{00000000-0006-0000-0000-000006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65" authorId="0" shapeId="0" xr:uid="{00000000-0006-0000-0000-000007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565" authorId="0" shapeId="0" xr:uid="{00000000-0006-0000-0000-000008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65" authorId="0" shapeId="0" xr:uid="{00000000-0006-0000-0000-000009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565" authorId="0" shapeId="0" xr:uid="{00000000-0006-0000-0000-00000A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65" authorId="0" shapeId="0" xr:uid="{00000000-0006-0000-0000-00000B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65" authorId="0" shapeId="0" xr:uid="{00000000-0006-0000-0000-00000C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565" authorId="0" shapeId="0" xr:uid="{00000000-0006-0000-0000-00000D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65" authorId="0" shapeId="0" xr:uid="{00000000-0006-0000-0000-00000E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565" authorId="0" shapeId="0" xr:uid="{00000000-0006-0000-0000-00000F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65" authorId="0" shapeId="0" xr:uid="{00000000-0006-0000-0000-000010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65" authorId="0" shapeId="0" xr:uid="{00000000-0006-0000-0000-000011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65" authorId="0" shapeId="0" xr:uid="{00000000-0006-0000-0000-000012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65" authorId="0" shapeId="0" xr:uid="{00000000-0006-0000-0000-000013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565" authorId="0" shapeId="0" xr:uid="{00000000-0006-0000-0000-000014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565" authorId="0" shapeId="0" xr:uid="{00000000-0006-0000-0000-000015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65" authorId="0" shapeId="0" xr:uid="{00000000-0006-0000-0000-000016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565" authorId="0" shapeId="0" xr:uid="{00000000-0006-0000-0000-000017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565" authorId="0" shapeId="0" xr:uid="{00000000-0006-0000-0000-000018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565" authorId="0" shapeId="0" xr:uid="{00000000-0006-0000-0000-000019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565" authorId="0" shapeId="0" xr:uid="{00000000-0006-0000-0000-00001A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565" authorId="0" shapeId="0" xr:uid="{00000000-0006-0000-0000-00001B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R565" authorId="0" shapeId="0" xr:uid="{00000000-0006-0000-0000-00001C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565" authorId="0" shapeId="0" xr:uid="{00000000-0006-0000-0000-00001D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Hispanic or Latino</t>
        </r>
      </text>
    </comment>
    <comment ref="CU565" authorId="0" shapeId="0" xr:uid="{00000000-0006-0000-0000-00001E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V565" authorId="0" shapeId="0" xr:uid="{00000000-0006-0000-0000-00001F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565" authorId="0" shapeId="0" xr:uid="{00000000-0006-0000-0000-000020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565" authorId="0" shapeId="0" xr:uid="{00000000-0006-0000-0000-000021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565" authorId="0" shapeId="0" xr:uid="{00000000-0006-0000-0000-000022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
Male / Post-Graduate Degree or higher</t>
        </r>
      </text>
    </comment>
    <comment ref="DF565" authorId="0" shapeId="0" xr:uid="{00000000-0006-0000-0000-000023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G565" authorId="0" shapeId="0" xr:uid="{00000000-0006-0000-0000-000024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H565" authorId="0" shapeId="0" xr:uid="{00000000-0006-0000-0000-000025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J565" authorId="0" shapeId="0" xr:uid="{00000000-0006-0000-0000-000026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Some College</t>
        </r>
      </text>
    </comment>
    <comment ref="DL565" authorId="0" shapeId="0" xr:uid="{00000000-0006-0000-0000-000027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
Male / Post-Graduate Degree or higher</t>
        </r>
      </text>
    </comment>
    <comment ref="DM565" authorId="0" shapeId="0" xr:uid="{00000000-0006-0000-0000-000028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Some College</t>
        </r>
      </text>
    </comment>
    <comment ref="DN565" authorId="0" shapeId="0" xr:uid="{00000000-0006-0000-0000-000029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Some College</t>
        </r>
      </text>
    </comment>
    <comment ref="DP565" authorId="0" shapeId="0" xr:uid="{00000000-0006-0000-0000-00002A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565" authorId="0" shapeId="0" xr:uid="{00000000-0006-0000-0000-00002B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565" authorId="0" shapeId="0" xr:uid="{00000000-0006-0000-0000-00002C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565" authorId="0" shapeId="0" xr:uid="{00000000-0006-0000-0000-00002D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565" authorId="0" shapeId="0" xr:uid="{00000000-0006-0000-0000-00002E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565" authorId="0" shapeId="0" xr:uid="{00000000-0006-0000-0000-00002F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565" authorId="0" shapeId="0" xr:uid="{00000000-0006-0000-0000-000030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565" authorId="0" shapeId="0" xr:uid="{00000000-0006-0000-0000-000031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565" authorId="0" shapeId="0" xr:uid="{00000000-0006-0000-0000-000032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565" authorId="0" shapeId="0" xr:uid="{00000000-0006-0000-0000-000033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65" authorId="0" shapeId="0" xr:uid="{00000000-0006-0000-0000-000034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565" authorId="0" shapeId="0" xr:uid="{00000000-0006-0000-0000-000035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F565" authorId="0" shapeId="0" xr:uid="{00000000-0006-0000-0000-000036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565" authorId="0" shapeId="0" xr:uid="{00000000-0006-0000-0000-000037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565" authorId="0" shapeId="0" xr:uid="{00000000-0006-0000-0000-000038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565" authorId="0" shapeId="0" xr:uid="{00000000-0006-0000-0000-000039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565" authorId="0" shapeId="0" xr:uid="{00000000-0006-0000-0000-00003A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565" authorId="0" shapeId="0" xr:uid="{00000000-0006-0000-0000-00003B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565" authorId="0" shapeId="0" xr:uid="{00000000-0006-0000-0000-00003C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565" authorId="0" shapeId="0" xr:uid="{00000000-0006-0000-0000-00003D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565" authorId="0" shapeId="0" xr:uid="{00000000-0006-0000-0000-00003E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565" authorId="0" shapeId="0" xr:uid="{00000000-0006-0000-0000-00003F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565" authorId="0" shapeId="0" xr:uid="{00000000-0006-0000-0000-000040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ES565" authorId="0" shapeId="0" xr:uid="{00000000-0006-0000-0000-000041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T565" authorId="0" shapeId="0" xr:uid="{00000000-0006-0000-0000-000042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U565" authorId="0" shapeId="0" xr:uid="{00000000-0006-0000-0000-000043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Divorced</t>
        </r>
      </text>
    </comment>
    <comment ref="EV565" authorId="0" shapeId="0" xr:uid="{00000000-0006-0000-0000-000044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W565" authorId="0" shapeId="0" xr:uid="{00000000-0006-0000-0000-000045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Divorced</t>
        </r>
      </text>
    </comment>
    <comment ref="EX565" authorId="0" shapeId="0" xr:uid="{00000000-0006-0000-0000-000046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Divorced</t>
        </r>
      </text>
    </comment>
    <comment ref="EY565" authorId="0" shapeId="0" xr:uid="{00000000-0006-0000-0000-000047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
Male / Separated</t>
        </r>
      </text>
    </comment>
    <comment ref="EZ565" authorId="0" shapeId="0" xr:uid="{00000000-0006-0000-0000-000048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FC565" authorId="0" shapeId="0" xr:uid="{00000000-0006-0000-0000-000049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565" authorId="0" shapeId="0" xr:uid="{00000000-0006-0000-0000-00004A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565" authorId="0" shapeId="0" xr:uid="{00000000-0006-0000-0000-00004B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65" authorId="0" shapeId="0" xr:uid="{00000000-0006-0000-0000-00004C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565" authorId="0" shapeId="0" xr:uid="{00000000-0006-0000-0000-00004D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565" authorId="0" shapeId="0" xr:uid="{00000000-0006-0000-0000-00004E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565" authorId="0" shapeId="0" xr:uid="{00000000-0006-0000-0000-00004F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K565" authorId="0" shapeId="0" xr:uid="{00000000-0006-0000-0000-000050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565" authorId="0" shapeId="0" xr:uid="{00000000-0006-0000-0000-000051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565" authorId="0" shapeId="0" xr:uid="{00000000-0006-0000-0000-000052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565" authorId="0" shapeId="0" xr:uid="{00000000-0006-0000-0000-000053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565" authorId="0" shapeId="0" xr:uid="{00000000-0006-0000-0000-000054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565" authorId="0" shapeId="0" xr:uid="{00000000-0006-0000-0000-000055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565" authorId="0" shapeId="0" xr:uid="{00000000-0006-0000-0000-000056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</t>
        </r>
      </text>
    </comment>
    <comment ref="FT565" authorId="0" shapeId="0" xr:uid="{00000000-0006-0000-0000-000057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U565" authorId="0" shapeId="0" xr:uid="{00000000-0006-0000-0000-000058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565" authorId="0" shapeId="0" xr:uid="{00000000-0006-0000-0000-000059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565" authorId="0" shapeId="0" xr:uid="{00000000-0006-0000-0000-00005A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
55+ / Black or African American</t>
        </r>
      </text>
    </comment>
    <comment ref="FY565" authorId="0" shapeId="0" xr:uid="{00000000-0006-0000-0000-00005B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Black or African American
55+ / Asian</t>
        </r>
      </text>
    </comment>
    <comment ref="FZ565" authorId="0" shapeId="0" xr:uid="{00000000-0006-0000-0000-00005C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A565" authorId="0" shapeId="0" xr:uid="{00000000-0006-0000-0000-00005D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C565" authorId="0" shapeId="0" xr:uid="{00000000-0006-0000-0000-00005E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E565" authorId="0" shapeId="0" xr:uid="{00000000-0006-0000-0000-00005F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F565" authorId="0" shapeId="0" xr:uid="{00000000-0006-0000-0000-000060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565" authorId="0" shapeId="0" xr:uid="{00000000-0006-0000-0000-000061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</t>
        </r>
      </text>
    </comment>
    <comment ref="GJ565" authorId="0" shapeId="0" xr:uid="{00000000-0006-0000-0000-000062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565" authorId="0" shapeId="0" xr:uid="{00000000-0006-0000-0000-000063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565" authorId="0" shapeId="0" xr:uid="{00000000-0006-0000-0000-000064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65" authorId="0" shapeId="0" xr:uid="{00000000-0006-0000-0000-000065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565" authorId="0" shapeId="0" xr:uid="{00000000-0006-0000-0000-000066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565" authorId="0" shapeId="0" xr:uid="{00000000-0006-0000-0000-000067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565" authorId="0" shapeId="0" xr:uid="{00000000-0006-0000-0000-000068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Part-time
55+ / Not Employed
55+ / Stay at home parent
55+ / Other (please specify)</t>
        </r>
      </text>
    </comment>
    <comment ref="GR565" authorId="0" shapeId="0" xr:uid="{00000000-0006-0000-0000-000069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S565" authorId="0" shapeId="0" xr:uid="{00000000-0006-0000-0000-00006A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565" authorId="0" shapeId="0" xr:uid="{00000000-0006-0000-0000-00006B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U565" authorId="0" shapeId="0" xr:uid="{00000000-0006-0000-0000-00006C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Not Employed
55+ / Stay at home parent</t>
        </r>
      </text>
    </comment>
    <comment ref="GV565" authorId="0" shapeId="0" xr:uid="{00000000-0006-0000-0000-00006D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565" authorId="0" shapeId="0" xr:uid="{00000000-0006-0000-0000-00006E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X565" authorId="0" shapeId="0" xr:uid="{00000000-0006-0000-0000-00006F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Y565" authorId="0" shapeId="0" xr:uid="{00000000-0006-0000-0000-000070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565" authorId="0" shapeId="0" xr:uid="{00000000-0006-0000-0000-000071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B565" authorId="0" shapeId="0" xr:uid="{00000000-0006-0000-0000-000072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Widowed</t>
        </r>
      </text>
    </comment>
    <comment ref="HC565" authorId="0" shapeId="0" xr:uid="{00000000-0006-0000-0000-000073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eparated</t>
        </r>
      </text>
    </comment>
    <comment ref="HD565" authorId="0" shapeId="0" xr:uid="{00000000-0006-0000-0000-000074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E565" authorId="0" shapeId="0" xr:uid="{00000000-0006-0000-0000-000075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F565" authorId="0" shapeId="0" xr:uid="{00000000-0006-0000-0000-000076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
55+ / Separated</t>
        </r>
      </text>
    </comment>
    <comment ref="HG565" authorId="0" shapeId="0" xr:uid="{00000000-0006-0000-0000-000077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
55+ / Separated</t>
        </r>
      </text>
    </comment>
    <comment ref="HH565" authorId="0" shapeId="0" xr:uid="{00000000-0006-0000-0000-000078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
18-54 / Widowed
55+ / Separated</t>
        </r>
      </text>
    </comment>
    <comment ref="HI565" authorId="0" shapeId="0" xr:uid="{00000000-0006-0000-0000-000079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J565" authorId="0" shapeId="0" xr:uid="{00000000-0006-0000-0000-00007A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
55+ / Separated</t>
        </r>
      </text>
    </comment>
    <comment ref="HL565" authorId="0" shapeId="0" xr:uid="{00000000-0006-0000-0000-00007B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65" authorId="0" shapeId="0" xr:uid="{00000000-0006-0000-0000-00007C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N565" authorId="0" shapeId="0" xr:uid="{00000000-0006-0000-0000-00007D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Independent/ Party not declared / Liberal
Another party not listed / Liberal</t>
        </r>
      </text>
    </comment>
    <comment ref="HO565" authorId="0" shapeId="0" xr:uid="{00000000-0006-0000-0000-00007E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
Independent/ Party not declared / Moderate
Independent/ Party not declared / Conservative</t>
        </r>
      </text>
    </comment>
    <comment ref="HP565" authorId="0" shapeId="0" xr:uid="{00000000-0006-0000-0000-00007F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Another party not listed / Liberal</t>
        </r>
      </text>
    </comment>
    <comment ref="HQ565" authorId="0" shapeId="0" xr:uid="{00000000-0006-0000-0000-000080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565" authorId="0" shapeId="0" xr:uid="{00000000-0006-0000-0000-000081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S565" authorId="0" shapeId="0" xr:uid="{00000000-0006-0000-0000-000082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Independent/ Party not declared / Liberal
Another party not listed / Liberal</t>
        </r>
      </text>
    </comment>
    <comment ref="HT565" authorId="0" shapeId="0" xr:uid="{00000000-0006-0000-0000-000083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Independent/ Party not declared / Liberal
Another party not listed / Liberal</t>
        </r>
      </text>
    </comment>
    <comment ref="HU565" authorId="0" shapeId="0" xr:uid="{00000000-0006-0000-0000-000084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Moderate
Independent/ Party not declared / Conservative</t>
        </r>
      </text>
    </comment>
    <comment ref="HV565" authorId="0" shapeId="0" xr:uid="{00000000-0006-0000-0000-000085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565" authorId="0" shapeId="0" xr:uid="{00000000-0006-0000-0000-000086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566" authorId="0" shapeId="0" xr:uid="{00000000-0006-0000-0000-000087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66" authorId="0" shapeId="0" xr:uid="{00000000-0006-0000-0000-000088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66" authorId="0" shapeId="0" xr:uid="{00000000-0006-0000-0000-000089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66" authorId="0" shapeId="0" xr:uid="{00000000-0006-0000-0000-00008A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566" authorId="0" shapeId="0" xr:uid="{00000000-0006-0000-0000-00008B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
Great Lakes</t>
        </r>
      </text>
    </comment>
    <comment ref="N566" authorId="0" shapeId="0" xr:uid="{00000000-0006-0000-0000-00008C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566" authorId="0" shapeId="0" xr:uid="{00000000-0006-0000-0000-00008D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</t>
        </r>
      </text>
    </comment>
    <comment ref="R566" authorId="0" shapeId="0" xr:uid="{00000000-0006-0000-0000-00008E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566" authorId="0" shapeId="0" xr:uid="{00000000-0006-0000-0000-00008F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66" authorId="0" shapeId="0" xr:uid="{00000000-0006-0000-0000-000090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566" authorId="0" shapeId="0" xr:uid="{00000000-0006-0000-0000-000091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566" authorId="0" shapeId="0" xr:uid="{00000000-0006-0000-0000-000092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566" authorId="0" shapeId="0" xr:uid="{00000000-0006-0000-0000-000093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566" authorId="0" shapeId="0" xr:uid="{00000000-0006-0000-0000-000094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66" authorId="0" shapeId="0" xr:uid="{00000000-0006-0000-0000-000095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66" authorId="0" shapeId="0" xr:uid="{00000000-0006-0000-0000-000096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66" authorId="0" shapeId="0" xr:uid="{00000000-0006-0000-0000-000097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66" authorId="0" shapeId="0" xr:uid="{00000000-0006-0000-0000-000098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66" authorId="0" shapeId="0" xr:uid="{00000000-0006-0000-0000-000099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566" authorId="0" shapeId="0" xr:uid="{00000000-0006-0000-0000-00009A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66" authorId="0" shapeId="0" xr:uid="{00000000-0006-0000-0000-00009B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66" authorId="0" shapeId="0" xr:uid="{00000000-0006-0000-0000-00009C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</t>
        </r>
      </text>
    </comment>
    <comment ref="AN566" authorId="0" shapeId="0" xr:uid="{00000000-0006-0000-0000-00009D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566" authorId="0" shapeId="0" xr:uid="{00000000-0006-0000-0000-00009E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566" authorId="0" shapeId="0" xr:uid="{00000000-0006-0000-0000-00009F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U566" authorId="0" shapeId="0" xr:uid="{00000000-0006-0000-0000-0000A0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566" authorId="0" shapeId="0" xr:uid="{00000000-0006-0000-0000-0000A1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W566" authorId="0" shapeId="0" xr:uid="{00000000-0006-0000-0000-0000A2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BI566" authorId="0" shapeId="0" xr:uid="{00000000-0006-0000-0000-0000A3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66" authorId="0" shapeId="0" xr:uid="{00000000-0006-0000-0000-0000A4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566" authorId="0" shapeId="0" xr:uid="{00000000-0006-0000-0000-0000A5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566" authorId="0" shapeId="0" xr:uid="{00000000-0006-0000-0000-0000A6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566" authorId="0" shapeId="0" xr:uid="{00000000-0006-0000-0000-0000A7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566" authorId="0" shapeId="0" xr:uid="{00000000-0006-0000-0000-0000A8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566" authorId="0" shapeId="0" xr:uid="{00000000-0006-0000-0000-0000A9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66" authorId="0" shapeId="0" xr:uid="{00000000-0006-0000-0000-0000AA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566" authorId="0" shapeId="0" xr:uid="{00000000-0006-0000-0000-0000AB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566" authorId="0" shapeId="0" xr:uid="{00000000-0006-0000-0000-0000AC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566" authorId="0" shapeId="0" xr:uid="{00000000-0006-0000-0000-0000AD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66" authorId="0" shapeId="0" xr:uid="{00000000-0006-0000-0000-0000AE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566" authorId="0" shapeId="0" xr:uid="{00000000-0006-0000-0000-0000AF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66" authorId="0" shapeId="0" xr:uid="{00000000-0006-0000-0000-0000B0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566" authorId="0" shapeId="0" xr:uid="{00000000-0006-0000-0000-0000B1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66" authorId="0" shapeId="0" xr:uid="{00000000-0006-0000-0000-0000B2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566" authorId="0" shapeId="0" xr:uid="{00000000-0006-0000-0000-0000B3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J566" authorId="0" shapeId="0" xr:uid="{00000000-0006-0000-0000-0000B4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566" authorId="0" shapeId="0" xr:uid="{00000000-0006-0000-0000-0000B5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566" authorId="0" shapeId="0" xr:uid="{00000000-0006-0000-0000-0000B6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N566" authorId="0" shapeId="0" xr:uid="{00000000-0006-0000-0000-0000B7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566" authorId="0" shapeId="0" xr:uid="{00000000-0006-0000-0000-0000B8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P566" authorId="0" shapeId="0" xr:uid="{00000000-0006-0000-0000-0000B9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566" authorId="0" shapeId="0" xr:uid="{00000000-0006-0000-0000-0000BA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</t>
        </r>
      </text>
    </comment>
    <comment ref="CR566" authorId="0" shapeId="0" xr:uid="{00000000-0006-0000-0000-0000BB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U566" authorId="0" shapeId="0" xr:uid="{00000000-0006-0000-0000-0000BC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sian</t>
        </r>
      </text>
    </comment>
    <comment ref="CV566" authorId="0" shapeId="0" xr:uid="{00000000-0006-0000-0000-0000BD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sian</t>
        </r>
      </text>
    </comment>
    <comment ref="CY566" authorId="0" shapeId="0" xr:uid="{00000000-0006-0000-0000-0000BE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</t>
        </r>
      </text>
    </comment>
    <comment ref="CZ566" authorId="0" shapeId="0" xr:uid="{00000000-0006-0000-0000-0000BF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</t>
        </r>
      </text>
    </comment>
    <comment ref="DB566" authorId="0" shapeId="0" xr:uid="{00000000-0006-0000-0000-0000C0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</t>
        </r>
      </text>
    </comment>
    <comment ref="DE566" authorId="0" shapeId="0" xr:uid="{00000000-0006-0000-0000-0000C1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G566" authorId="0" shapeId="0" xr:uid="{00000000-0006-0000-0000-0000C2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Some College</t>
        </r>
      </text>
    </comment>
    <comment ref="DH566" authorId="0" shapeId="0" xr:uid="{00000000-0006-0000-0000-0000C3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
Male / Some College
Male / Graduated Four-Year College</t>
        </r>
      </text>
    </comment>
    <comment ref="DI566" authorId="0" shapeId="0" xr:uid="{00000000-0006-0000-0000-0000C4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Some College</t>
        </r>
      </text>
    </comment>
    <comment ref="DJ566" authorId="0" shapeId="0" xr:uid="{00000000-0006-0000-0000-0000C5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K566" authorId="0" shapeId="0" xr:uid="{00000000-0006-0000-0000-0000C6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Post-Graduate Degree or higher</t>
        </r>
      </text>
    </comment>
    <comment ref="DL566" authorId="0" shapeId="0" xr:uid="{00000000-0006-0000-0000-0000C7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Post-Graduate Degree or higher</t>
        </r>
      </text>
    </comment>
    <comment ref="DM566" authorId="0" shapeId="0" xr:uid="{00000000-0006-0000-0000-0000C8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N566" authorId="0" shapeId="0" xr:uid="{00000000-0006-0000-0000-0000C9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Some College</t>
        </r>
      </text>
    </comment>
    <comment ref="DP566" authorId="0" shapeId="0" xr:uid="{00000000-0006-0000-0000-0000CA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Q566" authorId="0" shapeId="0" xr:uid="{00000000-0006-0000-0000-0000CB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R566" authorId="0" shapeId="0" xr:uid="{00000000-0006-0000-0000-0000CC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T566" authorId="0" shapeId="0" xr:uid="{00000000-0006-0000-0000-0000CD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U566" authorId="0" shapeId="0" xr:uid="{00000000-0006-0000-0000-0000CE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V566" authorId="0" shapeId="0" xr:uid="{00000000-0006-0000-0000-0000CF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566" authorId="0" shapeId="0" xr:uid="{00000000-0006-0000-0000-0000D0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DZ566" authorId="0" shapeId="0" xr:uid="{00000000-0006-0000-0000-0000D1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566" authorId="0" shapeId="0" xr:uid="{00000000-0006-0000-0000-0000D2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566" authorId="0" shapeId="0" xr:uid="{00000000-0006-0000-0000-0000D3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566" authorId="0" shapeId="0" xr:uid="{00000000-0006-0000-0000-0000D4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566" authorId="0" shapeId="0" xr:uid="{00000000-0006-0000-0000-0000D5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F566" authorId="0" shapeId="0" xr:uid="{00000000-0006-0000-0000-0000D6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</t>
        </r>
      </text>
    </comment>
    <comment ref="EG566" authorId="0" shapeId="0" xr:uid="{00000000-0006-0000-0000-0000D7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</t>
        </r>
      </text>
    </comment>
    <comment ref="EH566" authorId="0" shapeId="0" xr:uid="{00000000-0006-0000-0000-0000D8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566" authorId="0" shapeId="0" xr:uid="{00000000-0006-0000-0000-0000D9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
Male / Over $100k</t>
        </r>
      </text>
    </comment>
    <comment ref="EJ566" authorId="0" shapeId="0" xr:uid="{00000000-0006-0000-0000-0000DA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</t>
        </r>
      </text>
    </comment>
    <comment ref="EK566" authorId="0" shapeId="0" xr:uid="{00000000-0006-0000-0000-0000DB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566" authorId="0" shapeId="0" xr:uid="{00000000-0006-0000-0000-0000DC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566" authorId="0" shapeId="0" xr:uid="{00000000-0006-0000-0000-0000DD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566" authorId="0" shapeId="0" xr:uid="{00000000-0006-0000-0000-0000DE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66" authorId="0" shapeId="0" xr:uid="{00000000-0006-0000-0000-0000DF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566" authorId="0" shapeId="0" xr:uid="{00000000-0006-0000-0000-0000E0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T566" authorId="0" shapeId="0" xr:uid="{00000000-0006-0000-0000-0000E1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U566" authorId="0" shapeId="0" xr:uid="{00000000-0006-0000-0000-0000E2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V566" authorId="0" shapeId="0" xr:uid="{00000000-0006-0000-0000-0000E3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566" authorId="0" shapeId="0" xr:uid="{00000000-0006-0000-0000-0000E4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X566" authorId="0" shapeId="0" xr:uid="{00000000-0006-0000-0000-0000E5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566" authorId="0" shapeId="0" xr:uid="{00000000-0006-0000-0000-0000E6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
Male / Separated</t>
        </r>
      </text>
    </comment>
    <comment ref="EZ566" authorId="0" shapeId="0" xr:uid="{00000000-0006-0000-0000-0000E7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FC566" authorId="0" shapeId="0" xr:uid="{00000000-0006-0000-0000-0000E8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566" authorId="0" shapeId="0" xr:uid="{00000000-0006-0000-0000-0000E9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66" authorId="0" shapeId="0" xr:uid="{00000000-0006-0000-0000-0000EA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66" authorId="0" shapeId="0" xr:uid="{00000000-0006-0000-0000-0000EB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I566" authorId="0" shapeId="0" xr:uid="{00000000-0006-0000-0000-0000EC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Independent/ Party not declared</t>
        </r>
      </text>
    </comment>
    <comment ref="FJ566" authorId="0" shapeId="0" xr:uid="{00000000-0006-0000-0000-0000ED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Independent/ Party not declared</t>
        </r>
      </text>
    </comment>
    <comment ref="FL566" authorId="0" shapeId="0" xr:uid="{00000000-0006-0000-0000-0000EE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Democrat</t>
        </r>
      </text>
    </comment>
    <comment ref="FM566" authorId="0" shapeId="0" xr:uid="{00000000-0006-0000-0000-0000EF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N566" authorId="0" shapeId="0" xr:uid="{00000000-0006-0000-0000-0000F0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Q566" authorId="0" shapeId="0" xr:uid="{00000000-0006-0000-0000-0000F1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R566" authorId="0" shapeId="0" xr:uid="{00000000-0006-0000-0000-0000F2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566" authorId="0" shapeId="0" xr:uid="{00000000-0006-0000-0000-0000F3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566" authorId="0" shapeId="0" xr:uid="{00000000-0006-0000-0000-0000F4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566" authorId="0" shapeId="0" xr:uid="{00000000-0006-0000-0000-0000F5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FY566" authorId="0" shapeId="0" xr:uid="{00000000-0006-0000-0000-0000F6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FZ566" authorId="0" shapeId="0" xr:uid="{00000000-0006-0000-0000-0000F7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C566" authorId="0" shapeId="0" xr:uid="{00000000-0006-0000-0000-0000F8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D566" authorId="0" shapeId="0" xr:uid="{00000000-0006-0000-0000-0000F9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F566" authorId="0" shapeId="0" xr:uid="{00000000-0006-0000-0000-0000FA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566" authorId="0" shapeId="0" xr:uid="{00000000-0006-0000-0000-0000FB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</t>
        </r>
      </text>
    </comment>
    <comment ref="GJ566" authorId="0" shapeId="0" xr:uid="{00000000-0006-0000-0000-0000FC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566" authorId="0" shapeId="0" xr:uid="{00000000-0006-0000-0000-0000FD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566" authorId="0" shapeId="0" xr:uid="{00000000-0006-0000-0000-0000FE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66" authorId="0" shapeId="0" xr:uid="{00000000-0006-0000-0000-0000FFB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566" authorId="0" shapeId="0" xr:uid="{00000000-0006-0000-0000-000000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566" authorId="0" shapeId="0" xr:uid="{00000000-0006-0000-0000-000001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Not Employed
55+ / Other (please specify)</t>
        </r>
      </text>
    </comment>
    <comment ref="GQ566" authorId="0" shapeId="0" xr:uid="{00000000-0006-0000-0000-000002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566" authorId="0" shapeId="0" xr:uid="{00000000-0006-0000-0000-000003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566" authorId="0" shapeId="0" xr:uid="{00000000-0006-0000-0000-000004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566" authorId="0" shapeId="0" xr:uid="{00000000-0006-0000-0000-000005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566" authorId="0" shapeId="0" xr:uid="{00000000-0006-0000-0000-000006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566" authorId="0" shapeId="0" xr:uid="{00000000-0006-0000-0000-000007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</t>
        </r>
      </text>
    </comment>
    <comment ref="HB566" authorId="0" shapeId="0" xr:uid="{00000000-0006-0000-0000-000008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C566" authorId="0" shapeId="0" xr:uid="{00000000-0006-0000-0000-000009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D566" authorId="0" shapeId="0" xr:uid="{00000000-0006-0000-0000-00000A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F566" authorId="0" shapeId="0" xr:uid="{00000000-0006-0000-0000-00000B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G566" authorId="0" shapeId="0" xr:uid="{00000000-0006-0000-0000-00000C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H566" authorId="0" shapeId="0" xr:uid="{00000000-0006-0000-0000-00000D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M566" authorId="0" shapeId="0" xr:uid="{00000000-0006-0000-0000-00000E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HN566" authorId="0" shapeId="0" xr:uid="{00000000-0006-0000-0000-00000F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
Another party not listed / Liberal</t>
        </r>
      </text>
    </comment>
    <comment ref="HO566" authorId="0" shapeId="0" xr:uid="{00000000-0006-0000-0000-000010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Conservative</t>
        </r>
      </text>
    </comment>
    <comment ref="HP566" authorId="0" shapeId="0" xr:uid="{00000000-0006-0000-0000-000011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Q566" authorId="0" shapeId="0" xr:uid="{00000000-0006-0000-0000-000012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566" authorId="0" shapeId="0" xr:uid="{00000000-0006-0000-0000-000013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Conservative
Another party not listed / Conservative</t>
        </r>
      </text>
    </comment>
    <comment ref="HS566" authorId="0" shapeId="0" xr:uid="{00000000-0006-0000-0000-000014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T566" authorId="0" shapeId="0" xr:uid="{00000000-0006-0000-0000-000015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
Another party not listed / Liberal</t>
        </r>
      </text>
    </comment>
    <comment ref="HU566" authorId="0" shapeId="0" xr:uid="{00000000-0006-0000-0000-000016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W566" authorId="0" shapeId="0" xr:uid="{00000000-0006-0000-0000-000017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D567" authorId="0" shapeId="0" xr:uid="{00000000-0006-0000-0000-000018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67" authorId="0" shapeId="0" xr:uid="{00000000-0006-0000-0000-000019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67" authorId="0" shapeId="0" xr:uid="{00000000-0006-0000-0000-00001A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67" authorId="0" shapeId="0" xr:uid="{00000000-0006-0000-0000-00001B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567" authorId="0" shapeId="0" xr:uid="{00000000-0006-0000-0000-00001C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</t>
        </r>
      </text>
    </comment>
    <comment ref="N567" authorId="0" shapeId="0" xr:uid="{00000000-0006-0000-0000-00001D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567" authorId="0" shapeId="0" xr:uid="{00000000-0006-0000-0000-00001E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567" authorId="0" shapeId="0" xr:uid="{00000000-0006-0000-0000-00001F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V567" authorId="0" shapeId="0" xr:uid="{00000000-0006-0000-0000-000020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567" authorId="0" shapeId="0" xr:uid="{00000000-0006-0000-0000-000021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567" authorId="0" shapeId="0" xr:uid="{00000000-0006-0000-0000-000022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567" authorId="0" shapeId="0" xr:uid="{00000000-0006-0000-0000-000023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Z567" authorId="0" shapeId="0" xr:uid="{00000000-0006-0000-0000-000024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67" authorId="0" shapeId="0" xr:uid="{00000000-0006-0000-0000-000025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567" authorId="0" shapeId="0" xr:uid="{00000000-0006-0000-0000-000026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567" authorId="0" shapeId="0" xr:uid="{00000000-0006-0000-0000-000027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567" authorId="0" shapeId="0" xr:uid="{00000000-0006-0000-0000-000028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567" authorId="0" shapeId="0" xr:uid="{00000000-0006-0000-0000-000029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67" authorId="0" shapeId="0" xr:uid="{00000000-0006-0000-0000-00002A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567" authorId="0" shapeId="0" xr:uid="{00000000-0006-0000-0000-00002B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567" authorId="0" shapeId="0" xr:uid="{00000000-0006-0000-0000-00002C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567" authorId="0" shapeId="0" xr:uid="{00000000-0006-0000-0000-00002D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567" authorId="0" shapeId="0" xr:uid="{00000000-0006-0000-0000-00002E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567" authorId="0" shapeId="0" xr:uid="{00000000-0006-0000-0000-00002F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567" authorId="0" shapeId="0" xr:uid="{00000000-0006-0000-0000-000030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67" authorId="0" shapeId="0" xr:uid="{00000000-0006-0000-0000-000031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67" authorId="0" shapeId="0" xr:uid="{00000000-0006-0000-0000-000032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67" authorId="0" shapeId="0" xr:uid="{00000000-0006-0000-0000-000033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67" authorId="0" shapeId="0" xr:uid="{00000000-0006-0000-0000-000034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67" authorId="0" shapeId="0" xr:uid="{00000000-0006-0000-0000-000035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567" authorId="0" shapeId="0" xr:uid="{00000000-0006-0000-0000-000036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567" authorId="0" shapeId="0" xr:uid="{00000000-0006-0000-0000-000037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67" authorId="0" shapeId="0" xr:uid="{00000000-0006-0000-0000-000038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567" authorId="0" shapeId="0" xr:uid="{00000000-0006-0000-0000-000039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567" authorId="0" shapeId="0" xr:uid="{00000000-0006-0000-0000-00003A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567" authorId="0" shapeId="0" xr:uid="{00000000-0006-0000-0000-00003B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567" authorId="0" shapeId="0" xr:uid="{00000000-0006-0000-0000-00003C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567" authorId="0" shapeId="0" xr:uid="{00000000-0006-0000-0000-00003D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567" authorId="0" shapeId="0" xr:uid="{00000000-0006-0000-0000-00003E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567" authorId="0" shapeId="0" xr:uid="{00000000-0006-0000-0000-00003F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sian</t>
        </r>
      </text>
    </comment>
    <comment ref="CU567" authorId="0" shapeId="0" xr:uid="{00000000-0006-0000-0000-000040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V567" authorId="0" shapeId="0" xr:uid="{00000000-0006-0000-0000-000041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W567" authorId="0" shapeId="0" xr:uid="{00000000-0006-0000-0000-000042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567" authorId="0" shapeId="0" xr:uid="{00000000-0006-0000-0000-000043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Hispanic or Latino</t>
        </r>
      </text>
    </comment>
    <comment ref="CZ567" authorId="0" shapeId="0" xr:uid="{00000000-0006-0000-0000-000044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Black or African American
Male / Additional ethnicities</t>
        </r>
      </text>
    </comment>
    <comment ref="DA567" authorId="0" shapeId="0" xr:uid="{00000000-0006-0000-0000-000045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B567" authorId="0" shapeId="0" xr:uid="{00000000-0006-0000-0000-000046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C567" authorId="0" shapeId="0" xr:uid="{00000000-0006-0000-0000-000047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E567" authorId="0" shapeId="0" xr:uid="{00000000-0006-0000-0000-000048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F567" authorId="0" shapeId="0" xr:uid="{00000000-0006-0000-0000-000049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</t>
        </r>
      </text>
    </comment>
    <comment ref="DG567" authorId="0" shapeId="0" xr:uid="{00000000-0006-0000-0000-00004A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H567" authorId="0" shapeId="0" xr:uid="{00000000-0006-0000-0000-00004B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J567" authorId="0" shapeId="0" xr:uid="{00000000-0006-0000-0000-00004C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K567" authorId="0" shapeId="0" xr:uid="{00000000-0006-0000-0000-00004D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M567" authorId="0" shapeId="0" xr:uid="{00000000-0006-0000-0000-00004E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N567" authorId="0" shapeId="0" xr:uid="{00000000-0006-0000-0000-00004F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P567" authorId="0" shapeId="0" xr:uid="{00000000-0006-0000-0000-000050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Q567" authorId="0" shapeId="0" xr:uid="{00000000-0006-0000-0000-000051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R567" authorId="0" shapeId="0" xr:uid="{00000000-0006-0000-0000-000052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T567" authorId="0" shapeId="0" xr:uid="{00000000-0006-0000-0000-000053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U567" authorId="0" shapeId="0" xr:uid="{00000000-0006-0000-0000-000054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V567" authorId="0" shapeId="0" xr:uid="{00000000-0006-0000-0000-000055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567" authorId="0" shapeId="0" xr:uid="{00000000-0006-0000-0000-000056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567" authorId="0" shapeId="0" xr:uid="{00000000-0006-0000-0000-000057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567" authorId="0" shapeId="0" xr:uid="{00000000-0006-0000-0000-000058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B567" authorId="0" shapeId="0" xr:uid="{00000000-0006-0000-0000-000059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67" authorId="0" shapeId="0" xr:uid="{00000000-0006-0000-0000-00005A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567" authorId="0" shapeId="0" xr:uid="{00000000-0006-0000-0000-00005B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67" authorId="0" shapeId="0" xr:uid="{00000000-0006-0000-0000-00005C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67" authorId="0" shapeId="0" xr:uid="{00000000-0006-0000-0000-00005D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H567" authorId="0" shapeId="0" xr:uid="{00000000-0006-0000-0000-00005E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567" authorId="0" shapeId="0" xr:uid="{00000000-0006-0000-0000-00005F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Over $100k</t>
        </r>
      </text>
    </comment>
    <comment ref="EJ567" authorId="0" shapeId="0" xr:uid="{00000000-0006-0000-0000-000060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567" authorId="0" shapeId="0" xr:uid="{00000000-0006-0000-0000-000061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M567" authorId="0" shapeId="0" xr:uid="{00000000-0006-0000-0000-000062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567" authorId="0" shapeId="0" xr:uid="{00000000-0006-0000-0000-000063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67" authorId="0" shapeId="0" xr:uid="{00000000-0006-0000-0000-000064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567" authorId="0" shapeId="0" xr:uid="{00000000-0006-0000-0000-000065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567" authorId="0" shapeId="0" xr:uid="{00000000-0006-0000-0000-000066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S567" authorId="0" shapeId="0" xr:uid="{00000000-0006-0000-0000-000067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T567" authorId="0" shapeId="0" xr:uid="{00000000-0006-0000-0000-000068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V567" authorId="0" shapeId="0" xr:uid="{00000000-0006-0000-0000-000069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W567" authorId="0" shapeId="0" xr:uid="{00000000-0006-0000-0000-00006A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X567" authorId="0" shapeId="0" xr:uid="{00000000-0006-0000-0000-00006B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</t>
        </r>
      </text>
    </comment>
    <comment ref="EY567" authorId="0" shapeId="0" xr:uid="{00000000-0006-0000-0000-00006C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</t>
        </r>
      </text>
    </comment>
    <comment ref="FC567" authorId="0" shapeId="0" xr:uid="{00000000-0006-0000-0000-00006D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567" authorId="0" shapeId="0" xr:uid="{00000000-0006-0000-0000-00006E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567" authorId="0" shapeId="0" xr:uid="{00000000-0006-0000-0000-00006F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567" authorId="0" shapeId="0" xr:uid="{00000000-0006-0000-0000-000070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</t>
        </r>
      </text>
    </comment>
    <comment ref="FI567" authorId="0" shapeId="0" xr:uid="{00000000-0006-0000-0000-000071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</t>
        </r>
      </text>
    </comment>
    <comment ref="FJ567" authorId="0" shapeId="0" xr:uid="{00000000-0006-0000-0000-000072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567" authorId="0" shapeId="0" xr:uid="{00000000-0006-0000-0000-000073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567" authorId="0" shapeId="0" xr:uid="{00000000-0006-0000-0000-000074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567" authorId="0" shapeId="0" xr:uid="{00000000-0006-0000-0000-000075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Y567" authorId="0" shapeId="0" xr:uid="{00000000-0006-0000-0000-000076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Black or African American</t>
        </r>
      </text>
    </comment>
    <comment ref="FZ567" authorId="0" shapeId="0" xr:uid="{00000000-0006-0000-0000-000077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C567" authorId="0" shapeId="0" xr:uid="{00000000-0006-0000-0000-000078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E567" authorId="0" shapeId="0" xr:uid="{00000000-0006-0000-0000-000079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K567" authorId="0" shapeId="0" xr:uid="{00000000-0006-0000-0000-00007A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567" authorId="0" shapeId="0" xr:uid="{00000000-0006-0000-0000-00007B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567" authorId="0" shapeId="0" xr:uid="{00000000-0006-0000-0000-00007C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567" authorId="0" shapeId="0" xr:uid="{00000000-0006-0000-0000-00007D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</t>
        </r>
      </text>
    </comment>
    <comment ref="GV567" authorId="0" shapeId="0" xr:uid="{00000000-0006-0000-0000-00007E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567" authorId="0" shapeId="0" xr:uid="{00000000-0006-0000-0000-00007F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567" authorId="0" shapeId="0" xr:uid="{00000000-0006-0000-0000-000080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B567" authorId="0" shapeId="0" xr:uid="{00000000-0006-0000-0000-000081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F567" authorId="0" shapeId="0" xr:uid="{00000000-0006-0000-0000-000082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J567" authorId="0" shapeId="0" xr:uid="{00000000-0006-0000-0000-000083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567" authorId="0" shapeId="0" xr:uid="{00000000-0006-0000-0000-000084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</t>
        </r>
      </text>
    </comment>
    <comment ref="HM567" authorId="0" shapeId="0" xr:uid="{00000000-0006-0000-0000-000085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Moderate</t>
        </r>
      </text>
    </comment>
    <comment ref="HN567" authorId="0" shapeId="0" xr:uid="{00000000-0006-0000-0000-000086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567" authorId="0" shapeId="0" xr:uid="{00000000-0006-0000-0000-000087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Moderate</t>
        </r>
      </text>
    </comment>
    <comment ref="HP567" authorId="0" shapeId="0" xr:uid="{00000000-0006-0000-0000-000088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HQ567" authorId="0" shapeId="0" xr:uid="{00000000-0006-0000-0000-000089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567" authorId="0" shapeId="0" xr:uid="{00000000-0006-0000-0000-00008A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67" authorId="0" shapeId="0" xr:uid="{00000000-0006-0000-0000-00008B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HT567" authorId="0" shapeId="0" xr:uid="{00000000-0006-0000-0000-00008C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567" authorId="0" shapeId="0" xr:uid="{00000000-0006-0000-0000-00008D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568" authorId="0" shapeId="0" xr:uid="{00000000-0006-0000-0000-00008EB5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68" authorId="0" shapeId="0" xr:uid="{00000000-0006-0000-0000-00008F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68" authorId="0" shapeId="0" xr:uid="{00000000-0006-0000-0000-000090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68" authorId="0" shapeId="0" xr:uid="{00000000-0006-0000-0000-000091B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68" authorId="0" shapeId="0" xr:uid="{00000000-0006-0000-0000-000092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568" authorId="0" shapeId="0" xr:uid="{00000000-0006-0000-0000-000093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68" authorId="0" shapeId="0" xr:uid="{00000000-0006-0000-0000-000094B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68" authorId="0" shapeId="0" xr:uid="{00000000-0006-0000-0000-000095B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L568" authorId="0" shapeId="0" xr:uid="{00000000-0006-0000-0000-000096B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568" authorId="0" shapeId="0" xr:uid="{00000000-0006-0000-0000-000097B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568" authorId="0" shapeId="0" xr:uid="{00000000-0006-0000-0000-000098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568" authorId="0" shapeId="0" xr:uid="{00000000-0006-0000-0000-000099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568" authorId="0" shapeId="0" xr:uid="{00000000-0006-0000-0000-00009A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568" authorId="0" shapeId="0" xr:uid="{00000000-0006-0000-0000-00009B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68" authorId="0" shapeId="0" xr:uid="{00000000-0006-0000-0000-00009C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68" authorId="0" shapeId="0" xr:uid="{00000000-0006-0000-0000-00009D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68" authorId="0" shapeId="0" xr:uid="{00000000-0006-0000-0000-00009E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68" authorId="0" shapeId="0" xr:uid="{00000000-0006-0000-0000-00009F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68" authorId="0" shapeId="0" xr:uid="{00000000-0006-0000-0000-0000A0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68" authorId="0" shapeId="0" xr:uid="{00000000-0006-0000-0000-0000A1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68" authorId="0" shapeId="0" xr:uid="{00000000-0006-0000-0000-0000A2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68" authorId="0" shapeId="0" xr:uid="{00000000-0006-0000-0000-0000A3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68" authorId="0" shapeId="0" xr:uid="{00000000-0006-0000-0000-0000A4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68" authorId="0" shapeId="0" xr:uid="{00000000-0006-0000-0000-0000A5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68" authorId="0" shapeId="0" xr:uid="{00000000-0006-0000-0000-0000A6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68" authorId="0" shapeId="0" xr:uid="{00000000-0006-0000-0000-0000A7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68" authorId="0" shapeId="0" xr:uid="{00000000-0006-0000-0000-0000A8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568" authorId="0" shapeId="0" xr:uid="{00000000-0006-0000-0000-0000A9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68" authorId="0" shapeId="0" xr:uid="{00000000-0006-0000-0000-0000AA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68" authorId="0" shapeId="0" xr:uid="{00000000-0006-0000-0000-0000AB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68" authorId="0" shapeId="0" xr:uid="{00000000-0006-0000-0000-0000AC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68" authorId="0" shapeId="0" xr:uid="{00000000-0006-0000-0000-0000AD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68" authorId="0" shapeId="0" xr:uid="{00000000-0006-0000-0000-0000AE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68" authorId="0" shapeId="0" xr:uid="{00000000-0006-0000-0000-0000AFB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U570" authorId="0" shapeId="0" xr:uid="{00000000-0006-0000-0000-0000B0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570" authorId="0" shapeId="0" xr:uid="{00000000-0006-0000-0000-0000B1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570" authorId="0" shapeId="0" xr:uid="{00000000-0006-0000-0000-0000B2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570" authorId="0" shapeId="0" xr:uid="{00000000-0006-0000-0000-0000B3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570" authorId="0" shapeId="0" xr:uid="{00000000-0006-0000-0000-0000B4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570" authorId="0" shapeId="0" xr:uid="{00000000-0006-0000-0000-0000B5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70" authorId="0" shapeId="0" xr:uid="{00000000-0006-0000-0000-0000B6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70" authorId="0" shapeId="0" xr:uid="{00000000-0006-0000-0000-0000B7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570" authorId="0" shapeId="0" xr:uid="{00000000-0006-0000-0000-0000B8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C570" authorId="0" shapeId="0" xr:uid="{00000000-0006-0000-0000-0000B9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D570" authorId="0" shapeId="0" xr:uid="{00000000-0006-0000-0000-0000BA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570" authorId="0" shapeId="0" xr:uid="{00000000-0006-0000-0000-0000BB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570" authorId="0" shapeId="0" xr:uid="{00000000-0006-0000-0000-0000BC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570" authorId="0" shapeId="0" xr:uid="{00000000-0006-0000-0000-0000BD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570" authorId="0" shapeId="0" xr:uid="{00000000-0006-0000-0000-0000BE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570" authorId="0" shapeId="0" xr:uid="{00000000-0006-0000-0000-0000BF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570" authorId="0" shapeId="0" xr:uid="{00000000-0006-0000-0000-0000C0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570" authorId="0" shapeId="0" xr:uid="{00000000-0006-0000-0000-0000C1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570" authorId="0" shapeId="0" xr:uid="{00000000-0006-0000-0000-0000C2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570" authorId="0" shapeId="0" xr:uid="{00000000-0006-0000-0000-0000C3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570" authorId="0" shapeId="0" xr:uid="{00000000-0006-0000-0000-0000C4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70" authorId="0" shapeId="0" xr:uid="{00000000-0006-0000-0000-0000C5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570" authorId="0" shapeId="0" xr:uid="{00000000-0006-0000-0000-0000C6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70" authorId="0" shapeId="0" xr:uid="{00000000-0006-0000-0000-0000C7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70" authorId="0" shapeId="0" xr:uid="{00000000-0006-0000-0000-0000C8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70" authorId="0" shapeId="0" xr:uid="{00000000-0006-0000-0000-0000C9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70" authorId="0" shapeId="0" xr:uid="{00000000-0006-0000-0000-0000CA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70" authorId="0" shapeId="0" xr:uid="{00000000-0006-0000-0000-0000CB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70" authorId="0" shapeId="0" xr:uid="{00000000-0006-0000-0000-0000CC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70" authorId="0" shapeId="0" xr:uid="{00000000-0006-0000-0000-0000CD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70" authorId="0" shapeId="0" xr:uid="{00000000-0006-0000-0000-0000CE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70" authorId="0" shapeId="0" xr:uid="{00000000-0006-0000-0000-0000CF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570" authorId="0" shapeId="0" xr:uid="{00000000-0006-0000-0000-0000D0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570" authorId="0" shapeId="0" xr:uid="{00000000-0006-0000-0000-0000D1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570" authorId="0" shapeId="0" xr:uid="{00000000-0006-0000-0000-0000D2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570" authorId="0" shapeId="0" xr:uid="{00000000-0006-0000-0000-0000D3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N570" authorId="0" shapeId="0" xr:uid="{00000000-0006-0000-0000-0000D4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Urban (In a major city)</t>
        </r>
      </text>
    </comment>
    <comment ref="CO570" authorId="0" shapeId="0" xr:uid="{00000000-0006-0000-0000-0000D5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P570" authorId="0" shapeId="0" xr:uid="{00000000-0006-0000-0000-0000D6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T570" authorId="0" shapeId="0" xr:uid="{00000000-0006-0000-0000-0000D7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Asian</t>
        </r>
      </text>
    </comment>
    <comment ref="CU570" authorId="0" shapeId="0" xr:uid="{00000000-0006-0000-0000-0000D8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570" authorId="0" shapeId="0" xr:uid="{00000000-0006-0000-0000-0000D9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
Male / Black or African American
Male / Asian</t>
        </r>
      </text>
    </comment>
    <comment ref="CZ570" authorId="0" shapeId="0" xr:uid="{00000000-0006-0000-0000-0000DA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A570" authorId="0" shapeId="0" xr:uid="{00000000-0006-0000-0000-0000DB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B570" authorId="0" shapeId="0" xr:uid="{00000000-0006-0000-0000-0000DC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E570" authorId="0" shapeId="0" xr:uid="{00000000-0006-0000-0000-0000DD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Trade/Vocational School/Certification
Male / Graduated Four-Year College</t>
        </r>
      </text>
    </comment>
    <comment ref="DF570" authorId="0" shapeId="0" xr:uid="{00000000-0006-0000-0000-0000DE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570" authorId="0" shapeId="0" xr:uid="{00000000-0006-0000-0000-0000DF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H570" authorId="0" shapeId="0" xr:uid="{00000000-0006-0000-0000-0000E0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I570" authorId="0" shapeId="0" xr:uid="{00000000-0006-0000-0000-0000E1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Trade/Vocational School/Certification
Male / Some College</t>
        </r>
      </text>
    </comment>
    <comment ref="DJ570" authorId="0" shapeId="0" xr:uid="{00000000-0006-0000-0000-0000E2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570" authorId="0" shapeId="0" xr:uid="{00000000-0006-0000-0000-0000E3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
Male / Graduated Four-Year College
Male / Post-Graduate Degree or higher</t>
        </r>
      </text>
    </comment>
    <comment ref="DL570" authorId="0" shapeId="0" xr:uid="{00000000-0006-0000-0000-0000E4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Trade/Vocational School/Certification
Male / Graduated Four-Year College</t>
        </r>
      </text>
    </comment>
    <comment ref="DM570" authorId="0" shapeId="0" xr:uid="{00000000-0006-0000-0000-0000E5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Trade/Vocational School/Certification
Male / Some College</t>
        </r>
      </text>
    </comment>
    <comment ref="DN570" authorId="0" shapeId="0" xr:uid="{00000000-0006-0000-0000-0000E6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P570" authorId="0" shapeId="0" xr:uid="{00000000-0006-0000-0000-0000E7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
Male / Independent/ Party not declared</t>
        </r>
      </text>
    </comment>
    <comment ref="DQ570" authorId="0" shapeId="0" xr:uid="{00000000-0006-0000-0000-0000E8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R570" authorId="0" shapeId="0" xr:uid="{00000000-0006-0000-0000-0000E9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T570" authorId="0" shapeId="0" xr:uid="{00000000-0006-0000-0000-0000EA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
Male / Independent/ Party not declared</t>
        </r>
      </text>
    </comment>
    <comment ref="DU570" authorId="0" shapeId="0" xr:uid="{00000000-0006-0000-0000-0000EB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V570" authorId="0" shapeId="0" xr:uid="{00000000-0006-0000-0000-0000EC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Y570" authorId="0" shapeId="0" xr:uid="{00000000-0006-0000-0000-0000ED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
Male / No, I do not have children</t>
        </r>
      </text>
    </comment>
    <comment ref="DZ570" authorId="0" shapeId="0" xr:uid="{00000000-0006-0000-0000-0000EE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570" authorId="0" shapeId="0" xr:uid="{00000000-0006-0000-0000-0000EF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570" authorId="0" shapeId="0" xr:uid="{00000000-0006-0000-0000-0000F0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70" authorId="0" shapeId="0" xr:uid="{00000000-0006-0000-0000-0000F1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</t>
        </r>
      </text>
    </comment>
    <comment ref="ED570" authorId="0" shapeId="0" xr:uid="{00000000-0006-0000-0000-0000F2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R570" authorId="0" shapeId="0" xr:uid="{00000000-0006-0000-0000-0000F3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570" authorId="0" shapeId="0" xr:uid="{00000000-0006-0000-0000-0000F4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T570" authorId="0" shapeId="0" xr:uid="{00000000-0006-0000-0000-0000F5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Divorced</t>
        </r>
      </text>
    </comment>
    <comment ref="EV570" authorId="0" shapeId="0" xr:uid="{00000000-0006-0000-0000-0000F6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Single / Never Married</t>
        </r>
      </text>
    </comment>
    <comment ref="EX570" authorId="0" shapeId="0" xr:uid="{00000000-0006-0000-0000-0000F7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EY570" authorId="0" shapeId="0" xr:uid="{00000000-0006-0000-0000-0000F8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Single / Never Married</t>
        </r>
      </text>
    </comment>
    <comment ref="FC570" authorId="0" shapeId="0" xr:uid="{00000000-0006-0000-0000-0000F9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570" authorId="0" shapeId="0" xr:uid="{00000000-0006-0000-0000-0000FA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570" authorId="0" shapeId="0" xr:uid="{00000000-0006-0000-0000-0000FB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F570" authorId="0" shapeId="0" xr:uid="{00000000-0006-0000-0000-0000FC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70" authorId="0" shapeId="0" xr:uid="{00000000-0006-0000-0000-0000FD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Democrat
55+ / Independent/ Party not declared
55+ / Another party not listed</t>
        </r>
      </text>
    </comment>
    <comment ref="FI570" authorId="0" shapeId="0" xr:uid="{00000000-0006-0000-0000-0000FE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
55+ / Independent/ Party not declared</t>
        </r>
      </text>
    </comment>
    <comment ref="FJ570" authorId="0" shapeId="0" xr:uid="{00000000-0006-0000-0000-0000FFB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
55+ / Independent/ Party not declared</t>
        </r>
      </text>
    </comment>
    <comment ref="FK570" authorId="0" shapeId="0" xr:uid="{00000000-0006-0000-0000-000000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570" authorId="0" shapeId="0" xr:uid="{00000000-0006-0000-0000-000001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M570" authorId="0" shapeId="0" xr:uid="{00000000-0006-0000-0000-000002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</t>
        </r>
      </text>
    </comment>
    <comment ref="FN570" authorId="0" shapeId="0" xr:uid="{00000000-0006-0000-0000-000003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O570" authorId="0" shapeId="0" xr:uid="{00000000-0006-0000-0000-000004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570" authorId="0" shapeId="0" xr:uid="{00000000-0006-0000-0000-000005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570" authorId="0" shapeId="0" xr:uid="{00000000-0006-0000-0000-000006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S570" authorId="0" shapeId="0" xr:uid="{00000000-0006-0000-0000-000007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570" authorId="0" shapeId="0" xr:uid="{00000000-0006-0000-0000-000008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570" authorId="0" shapeId="0" xr:uid="{00000000-0006-0000-0000-000009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570" authorId="0" shapeId="0" xr:uid="{00000000-0006-0000-0000-00000A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X570" authorId="0" shapeId="0" xr:uid="{00000000-0006-0000-0000-00000B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18-54 / Additional ethnicities
55+ / White Non-Hispanic / Caucasian
55+ / Hispanic or Latino
55+ / Black or African American
55+ / Asian</t>
        </r>
      </text>
    </comment>
    <comment ref="FY570" authorId="0" shapeId="0" xr:uid="{00000000-0006-0000-0000-00000C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Asian</t>
        </r>
      </text>
    </comment>
    <comment ref="FZ570" authorId="0" shapeId="0" xr:uid="{00000000-0006-0000-0000-00000D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Asian</t>
        </r>
      </text>
    </comment>
    <comment ref="GA570" authorId="0" shapeId="0" xr:uid="{00000000-0006-0000-0000-00000E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Asian</t>
        </r>
      </text>
    </comment>
    <comment ref="GB570" authorId="0" shapeId="0" xr:uid="{00000000-0006-0000-0000-00000F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C570" authorId="0" shapeId="0" xr:uid="{00000000-0006-0000-0000-000010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D570" authorId="0" shapeId="0" xr:uid="{00000000-0006-0000-0000-000011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E570" authorId="0" shapeId="0" xr:uid="{00000000-0006-0000-0000-000012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F570" authorId="0" shapeId="0" xr:uid="{00000000-0006-0000-0000-000013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I570" authorId="0" shapeId="0" xr:uid="{00000000-0006-0000-0000-000014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570" authorId="0" shapeId="0" xr:uid="{00000000-0006-0000-0000-000015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570" authorId="0" shapeId="0" xr:uid="{00000000-0006-0000-0000-000016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570" authorId="0" shapeId="0" xr:uid="{00000000-0006-0000-0000-000017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M570" authorId="0" shapeId="0" xr:uid="{00000000-0006-0000-0000-000018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70" authorId="0" shapeId="0" xr:uid="{00000000-0006-0000-0000-000019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570" authorId="0" shapeId="0" xr:uid="{00000000-0006-0000-0000-00001A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55+ / Full-time
55+ / Part-time
55+ / Not Employed
55+ / Other (please specify)</t>
        </r>
      </text>
    </comment>
    <comment ref="GQ570" authorId="0" shapeId="0" xr:uid="{00000000-0006-0000-0000-00001B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R570" authorId="0" shapeId="0" xr:uid="{00000000-0006-0000-0000-00001C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570" authorId="0" shapeId="0" xr:uid="{00000000-0006-0000-0000-00001D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570" authorId="0" shapeId="0" xr:uid="{00000000-0006-0000-0000-00001E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570" authorId="0" shapeId="0" xr:uid="{00000000-0006-0000-0000-00001F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570" authorId="0" shapeId="0" xr:uid="{00000000-0006-0000-0000-000020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570" authorId="0" shapeId="0" xr:uid="{00000000-0006-0000-0000-000021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570" authorId="0" shapeId="0" xr:uid="{00000000-0006-0000-0000-000022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Single / Never Married
55+ / Divorced
55+ / Widowed</t>
        </r>
      </text>
    </comment>
    <comment ref="HB570" authorId="0" shapeId="0" xr:uid="{00000000-0006-0000-0000-000023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Widowed</t>
        </r>
      </text>
    </comment>
    <comment ref="HC570" authorId="0" shapeId="0" xr:uid="{00000000-0006-0000-0000-000024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F570" authorId="0" shapeId="0" xr:uid="{00000000-0006-0000-0000-000025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G570" authorId="0" shapeId="0" xr:uid="{00000000-0006-0000-0000-000026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H570" authorId="0" shapeId="0" xr:uid="{00000000-0006-0000-0000-000027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Separated</t>
        </r>
      </text>
    </comment>
    <comment ref="HI570" authorId="0" shapeId="0" xr:uid="{00000000-0006-0000-0000-000028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J570" authorId="0" shapeId="0" xr:uid="{00000000-0006-0000-0000-000029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L570" authorId="0" shapeId="0" xr:uid="{00000000-0006-0000-0000-00002A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Liberal
Independent/ Party not declared / Moderate
Independent/ Party not declared / Conservative
Another party not listed / Moderate</t>
        </r>
      </text>
    </comment>
    <comment ref="HM570" authorId="0" shapeId="0" xr:uid="{00000000-0006-0000-0000-00002B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Liberal
Independent/ Party not declared / Moderate
Independent/ Party not declared / Conservative</t>
        </r>
      </text>
    </comment>
    <comment ref="HN570" authorId="0" shapeId="0" xr:uid="{00000000-0006-0000-0000-00002C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Independent/ Party not declared / Moderate</t>
        </r>
      </text>
    </comment>
    <comment ref="HO570" authorId="0" shapeId="0" xr:uid="{00000000-0006-0000-0000-00002D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Conservative</t>
        </r>
      </text>
    </comment>
    <comment ref="HP570" authorId="0" shapeId="0" xr:uid="{00000000-0006-0000-0000-00002E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Conservative</t>
        </r>
      </text>
    </comment>
    <comment ref="HQ570" authorId="0" shapeId="0" xr:uid="{00000000-0006-0000-0000-00002F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
Independent/ Party not declared / Conservative</t>
        </r>
      </text>
    </comment>
    <comment ref="HR570" authorId="0" shapeId="0" xr:uid="{00000000-0006-0000-0000-000030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Conservative</t>
        </r>
      </text>
    </comment>
    <comment ref="HS570" authorId="0" shapeId="0" xr:uid="{00000000-0006-0000-0000-000031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Conservative</t>
        </r>
      </text>
    </comment>
    <comment ref="HT570" authorId="0" shapeId="0" xr:uid="{00000000-0006-0000-0000-000032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Conservative</t>
        </r>
      </text>
    </comment>
    <comment ref="HV570" authorId="0" shapeId="0" xr:uid="{00000000-0006-0000-0000-000033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571" authorId="0" shapeId="0" xr:uid="{00000000-0006-0000-0000-000034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71" authorId="0" shapeId="0" xr:uid="{00000000-0006-0000-0000-000035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71" authorId="0" shapeId="0" xr:uid="{00000000-0006-0000-0000-000036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71" authorId="0" shapeId="0" xr:uid="{00000000-0006-0000-0000-000037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71" authorId="0" shapeId="0" xr:uid="{00000000-0006-0000-0000-000038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571" authorId="0" shapeId="0" xr:uid="{00000000-0006-0000-0000-000039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571" authorId="0" shapeId="0" xr:uid="{00000000-0006-0000-0000-00003A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571" authorId="0" shapeId="0" xr:uid="{00000000-0006-0000-0000-00003B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AA571" authorId="0" shapeId="0" xr:uid="{00000000-0006-0000-0000-00003C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71" authorId="0" shapeId="0" xr:uid="{00000000-0006-0000-0000-00003D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71" authorId="0" shapeId="0" xr:uid="{00000000-0006-0000-0000-00003E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571" authorId="0" shapeId="0" xr:uid="{00000000-0006-0000-0000-00003F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571" authorId="0" shapeId="0" xr:uid="{00000000-0006-0000-0000-000040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571" authorId="0" shapeId="0" xr:uid="{00000000-0006-0000-0000-000041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Z571" authorId="0" shapeId="0" xr:uid="{00000000-0006-0000-0000-000042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71" authorId="0" shapeId="0" xr:uid="{00000000-0006-0000-0000-000043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571" authorId="0" shapeId="0" xr:uid="{00000000-0006-0000-0000-000044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571" authorId="0" shapeId="0" xr:uid="{00000000-0006-0000-0000-000045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571" authorId="0" shapeId="0" xr:uid="{00000000-0006-0000-0000-000046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F571" authorId="0" shapeId="0" xr:uid="{00000000-0006-0000-0000-000047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571" authorId="0" shapeId="0" xr:uid="{00000000-0006-0000-0000-000048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O571" authorId="0" shapeId="0" xr:uid="{00000000-0006-0000-0000-000049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571" authorId="0" shapeId="0" xr:uid="{00000000-0006-0000-0000-00004A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571" authorId="0" shapeId="0" xr:uid="{00000000-0006-0000-0000-00004B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571" authorId="0" shapeId="0" xr:uid="{00000000-0006-0000-0000-00004C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71" authorId="0" shapeId="0" xr:uid="{00000000-0006-0000-0000-00004D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571" authorId="0" shapeId="0" xr:uid="{00000000-0006-0000-0000-00004E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71" authorId="0" shapeId="0" xr:uid="{00000000-0006-0000-0000-00004F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571" authorId="0" shapeId="0" xr:uid="{00000000-0006-0000-0000-000050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H571" authorId="0" shapeId="0" xr:uid="{00000000-0006-0000-0000-000051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571" authorId="0" shapeId="0" xr:uid="{00000000-0006-0000-0000-000052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571" authorId="0" shapeId="0" xr:uid="{00000000-0006-0000-0000-000053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571" authorId="0" shapeId="0" xr:uid="{00000000-0006-0000-0000-000054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71" authorId="0" shapeId="0" xr:uid="{00000000-0006-0000-0000-000055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571" authorId="0" shapeId="0" xr:uid="{00000000-0006-0000-0000-000056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571" authorId="0" shapeId="0" xr:uid="{00000000-0006-0000-0000-000057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P571" authorId="0" shapeId="0" xr:uid="{00000000-0006-0000-0000-000058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571" authorId="0" shapeId="0" xr:uid="{00000000-0006-0000-0000-000059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R571" authorId="0" shapeId="0" xr:uid="{00000000-0006-0000-0000-00005A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571" authorId="0" shapeId="0" xr:uid="{00000000-0006-0000-0000-00005B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
Male / Additional ethnicities</t>
        </r>
      </text>
    </comment>
    <comment ref="CU571" authorId="0" shapeId="0" xr:uid="{00000000-0006-0000-0000-00005C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
Male / Additional ethnicities</t>
        </r>
      </text>
    </comment>
    <comment ref="CY571" authorId="0" shapeId="0" xr:uid="{00000000-0006-0000-0000-00005D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Z571" authorId="0" shapeId="0" xr:uid="{00000000-0006-0000-0000-00005E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A571" authorId="0" shapeId="0" xr:uid="{00000000-0006-0000-0000-00005F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B571" authorId="0" shapeId="0" xr:uid="{00000000-0006-0000-0000-000060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C571" authorId="0" shapeId="0" xr:uid="{00000000-0006-0000-0000-000061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E571" authorId="0" shapeId="0" xr:uid="{00000000-0006-0000-0000-000062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
Male / Post-Graduate Degree or higher</t>
        </r>
      </text>
    </comment>
    <comment ref="DG571" authorId="0" shapeId="0" xr:uid="{00000000-0006-0000-0000-000063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H571" authorId="0" shapeId="0" xr:uid="{00000000-0006-0000-0000-000064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I571" authorId="0" shapeId="0" xr:uid="{00000000-0006-0000-0000-000065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</t>
        </r>
      </text>
    </comment>
    <comment ref="DJ571" authorId="0" shapeId="0" xr:uid="{00000000-0006-0000-0000-000066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
Male / Post-Graduate Degree or higher</t>
        </r>
      </text>
    </comment>
    <comment ref="DK571" authorId="0" shapeId="0" xr:uid="{00000000-0006-0000-0000-000067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
Male / Post-Graduate Degree or higher</t>
        </r>
      </text>
    </comment>
    <comment ref="DL571" authorId="0" shapeId="0" xr:uid="{00000000-0006-0000-0000-000068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</t>
        </r>
      </text>
    </comment>
    <comment ref="DM571" authorId="0" shapeId="0" xr:uid="{00000000-0006-0000-0000-000069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High School/GED or Less
Male / Trade/Vocational School/Certification</t>
        </r>
      </text>
    </comment>
    <comment ref="DN571" authorId="0" shapeId="0" xr:uid="{00000000-0006-0000-0000-00006A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High School/GED or Less
Male / Trade/Vocational School/Certification</t>
        </r>
      </text>
    </comment>
    <comment ref="DP571" authorId="0" shapeId="0" xr:uid="{00000000-0006-0000-0000-00006B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
Male / Independent/ Party not declared</t>
        </r>
      </text>
    </comment>
    <comment ref="DQ571" authorId="0" shapeId="0" xr:uid="{00000000-0006-0000-0000-00006C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Democrat</t>
        </r>
      </text>
    </comment>
    <comment ref="DR571" authorId="0" shapeId="0" xr:uid="{00000000-0006-0000-0000-00006D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T571" authorId="0" shapeId="0" xr:uid="{00000000-0006-0000-0000-00006E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U571" authorId="0" shapeId="0" xr:uid="{00000000-0006-0000-0000-00006F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</t>
        </r>
      </text>
    </comment>
    <comment ref="DV571" authorId="0" shapeId="0" xr:uid="{00000000-0006-0000-0000-000070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</t>
        </r>
      </text>
    </comment>
    <comment ref="DY571" authorId="0" shapeId="0" xr:uid="{00000000-0006-0000-0000-000071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571" authorId="0" shapeId="0" xr:uid="{00000000-0006-0000-0000-000072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A571" authorId="0" shapeId="0" xr:uid="{00000000-0006-0000-0000-000073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B571" authorId="0" shapeId="0" xr:uid="{00000000-0006-0000-0000-000074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C571" authorId="0" shapeId="0" xr:uid="{00000000-0006-0000-0000-000075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571" authorId="0" shapeId="0" xr:uid="{00000000-0006-0000-0000-000076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71" authorId="0" shapeId="0" xr:uid="{00000000-0006-0000-0000-000077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71" authorId="0" shapeId="0" xr:uid="{00000000-0006-0000-0000-000078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571" authorId="0" shapeId="0" xr:uid="{00000000-0006-0000-0000-000079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571" authorId="0" shapeId="0" xr:uid="{00000000-0006-0000-0000-00007A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571" authorId="0" shapeId="0" xr:uid="{00000000-0006-0000-0000-00007B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571" authorId="0" shapeId="0" xr:uid="{00000000-0006-0000-0000-00007C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571" authorId="0" shapeId="0" xr:uid="{00000000-0006-0000-0000-00007D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571" authorId="0" shapeId="0" xr:uid="{00000000-0006-0000-0000-00007E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71" authorId="0" shapeId="0" xr:uid="{00000000-0006-0000-0000-00007F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S571" authorId="0" shapeId="0" xr:uid="{00000000-0006-0000-0000-000080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T571" authorId="0" shapeId="0" xr:uid="{00000000-0006-0000-0000-000081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V571" authorId="0" shapeId="0" xr:uid="{00000000-0006-0000-0000-000082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571" authorId="0" shapeId="0" xr:uid="{00000000-0006-0000-0000-000083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Y571" authorId="0" shapeId="0" xr:uid="{00000000-0006-0000-0000-000084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FA571" authorId="0" shapeId="0" xr:uid="{00000000-0006-0000-0000-000085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C571" authorId="0" shapeId="0" xr:uid="{00000000-0006-0000-0000-000086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571" authorId="0" shapeId="0" xr:uid="{00000000-0006-0000-0000-000087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571" authorId="0" shapeId="0" xr:uid="{00000000-0006-0000-0000-000088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571" authorId="0" shapeId="0" xr:uid="{00000000-0006-0000-0000-000089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71" authorId="0" shapeId="0" xr:uid="{00000000-0006-0000-0000-00008A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Democrat
55+ / Independent/ Party not declared</t>
        </r>
      </text>
    </comment>
    <comment ref="FI571" authorId="0" shapeId="0" xr:uid="{00000000-0006-0000-0000-00008B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J571" authorId="0" shapeId="0" xr:uid="{00000000-0006-0000-0000-00008C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K571" authorId="0" shapeId="0" xr:uid="{00000000-0006-0000-0000-00008D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571" authorId="0" shapeId="0" xr:uid="{00000000-0006-0000-0000-00008E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M571" authorId="0" shapeId="0" xr:uid="{00000000-0006-0000-0000-00008F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</t>
        </r>
      </text>
    </comment>
    <comment ref="FN571" authorId="0" shapeId="0" xr:uid="{00000000-0006-0000-0000-000090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Q571" authorId="0" shapeId="0" xr:uid="{00000000-0006-0000-0000-000091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571" authorId="0" shapeId="0" xr:uid="{00000000-0006-0000-0000-000092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571" authorId="0" shapeId="0" xr:uid="{00000000-0006-0000-0000-000093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571" authorId="0" shapeId="0" xr:uid="{00000000-0006-0000-0000-000094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571" authorId="0" shapeId="0" xr:uid="{00000000-0006-0000-0000-000095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
55+ / Hispanic or Latino
55+ / Additional ethnicities</t>
        </r>
      </text>
    </comment>
    <comment ref="FY571" authorId="0" shapeId="0" xr:uid="{00000000-0006-0000-0000-000096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Hispanic or Latino
55+ / Black or African American
55+ / Asian
55+ / Additional ethnicities</t>
        </r>
      </text>
    </comment>
    <comment ref="FZ571" authorId="0" shapeId="0" xr:uid="{00000000-0006-0000-0000-000097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A571" authorId="0" shapeId="0" xr:uid="{00000000-0006-0000-0000-000098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C571" authorId="0" shapeId="0" xr:uid="{00000000-0006-0000-0000-000099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D571" authorId="0" shapeId="0" xr:uid="{00000000-0006-0000-0000-00009A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E571" authorId="0" shapeId="0" xr:uid="{00000000-0006-0000-0000-00009B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F571" authorId="0" shapeId="0" xr:uid="{00000000-0006-0000-0000-00009C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G571" authorId="0" shapeId="0" xr:uid="{00000000-0006-0000-0000-00009D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</t>
        </r>
      </text>
    </comment>
    <comment ref="GI571" authorId="0" shapeId="0" xr:uid="{00000000-0006-0000-0000-00009E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571" authorId="0" shapeId="0" xr:uid="{00000000-0006-0000-0000-00009F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571" authorId="0" shapeId="0" xr:uid="{00000000-0006-0000-0000-0000A0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L571" authorId="0" shapeId="0" xr:uid="{00000000-0006-0000-0000-0000A1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M571" authorId="0" shapeId="0" xr:uid="{00000000-0006-0000-0000-0000A2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571" authorId="0" shapeId="0" xr:uid="{00000000-0006-0000-0000-0000A3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571" authorId="0" shapeId="0" xr:uid="{00000000-0006-0000-0000-0000A4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Q571" authorId="0" shapeId="0" xr:uid="{00000000-0006-0000-0000-0000A5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571" authorId="0" shapeId="0" xr:uid="{00000000-0006-0000-0000-0000A6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571" authorId="0" shapeId="0" xr:uid="{00000000-0006-0000-0000-0000A7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571" authorId="0" shapeId="0" xr:uid="{00000000-0006-0000-0000-0000A8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B571" authorId="0" shapeId="0" xr:uid="{00000000-0006-0000-0000-0000A9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F571" authorId="0" shapeId="0" xr:uid="{00000000-0006-0000-0000-0000AA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571" authorId="0" shapeId="0" xr:uid="{00000000-0006-0000-0000-0000AB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571" authorId="0" shapeId="0" xr:uid="{00000000-0006-0000-0000-0000AC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M571" authorId="0" shapeId="0" xr:uid="{00000000-0006-0000-0000-0000AD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
Independent/ Party not declared / Moderate
Independent/ Party not declared / Conservative</t>
        </r>
      </text>
    </comment>
    <comment ref="HN571" authorId="0" shapeId="0" xr:uid="{00000000-0006-0000-0000-0000AE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HO571" authorId="0" shapeId="0" xr:uid="{00000000-0006-0000-0000-0000AF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Moderate
Democrat / Conservative
Independent/ Party not declared / Moderate
Independent/ Party not declared / Conservative
Another party not listed / Conservative</t>
        </r>
      </text>
    </comment>
    <comment ref="HP571" authorId="0" shapeId="0" xr:uid="{00000000-0006-0000-0000-0000B0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
Another party not listed / Conservative</t>
        </r>
      </text>
    </comment>
    <comment ref="HQ571" authorId="0" shapeId="0" xr:uid="{00000000-0006-0000-0000-0000B1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HR571" authorId="0" shapeId="0" xr:uid="{00000000-0006-0000-0000-0000B2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Democrat / Conservative
Independent/ Party not declared / Moderate
Another party not listed / Conservative</t>
        </r>
      </text>
    </comment>
    <comment ref="HS571" authorId="0" shapeId="0" xr:uid="{00000000-0006-0000-0000-0000B3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Independent/ Party not declared / Liberal
Another party not listed / Conservative</t>
        </r>
      </text>
    </comment>
    <comment ref="HT571" authorId="0" shapeId="0" xr:uid="{00000000-0006-0000-0000-0000B4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Another party not listed / Conservative</t>
        </r>
      </text>
    </comment>
    <comment ref="HW571" authorId="0" shapeId="0" xr:uid="{00000000-0006-0000-0000-0000B5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
Independent/ Party not declared / Conservative</t>
        </r>
      </text>
    </comment>
    <comment ref="D572" authorId="0" shapeId="0" xr:uid="{00000000-0006-0000-0000-0000B6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72" authorId="0" shapeId="0" xr:uid="{00000000-0006-0000-0000-0000B7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72" authorId="0" shapeId="0" xr:uid="{00000000-0006-0000-0000-0000B8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72" authorId="0" shapeId="0" xr:uid="{00000000-0006-0000-0000-0000B9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72" authorId="0" shapeId="0" xr:uid="{00000000-0006-0000-0000-0000BA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572" authorId="0" shapeId="0" xr:uid="{00000000-0006-0000-0000-0000BB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572" authorId="0" shapeId="0" xr:uid="{00000000-0006-0000-0000-0000BC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X572" authorId="0" shapeId="0" xr:uid="{00000000-0006-0000-0000-0000BD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572" authorId="0" shapeId="0" xr:uid="{00000000-0006-0000-0000-0000BE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A572" authorId="0" shapeId="0" xr:uid="{00000000-0006-0000-0000-0000BF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72" authorId="0" shapeId="0" xr:uid="{00000000-0006-0000-0000-0000C0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M572" authorId="0" shapeId="0" xr:uid="{00000000-0006-0000-0000-0000C1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N572" authorId="0" shapeId="0" xr:uid="{00000000-0006-0000-0000-0000C2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Z572" authorId="0" shapeId="0" xr:uid="{00000000-0006-0000-0000-0000C3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72" authorId="0" shapeId="0" xr:uid="{00000000-0006-0000-0000-0000C4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572" authorId="0" shapeId="0" xr:uid="{00000000-0006-0000-0000-0000C5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572" authorId="0" shapeId="0" xr:uid="{00000000-0006-0000-0000-0000C6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572" authorId="0" shapeId="0" xr:uid="{00000000-0006-0000-0000-0000C7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572" authorId="0" shapeId="0" xr:uid="{00000000-0006-0000-0000-0000C8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T572" authorId="0" shapeId="0" xr:uid="{00000000-0006-0000-0000-0000C9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572" authorId="0" shapeId="0" xr:uid="{00000000-0006-0000-0000-0000CA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72" authorId="0" shapeId="0" xr:uid="{00000000-0006-0000-0000-0000CB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572" authorId="0" shapeId="0" xr:uid="{00000000-0006-0000-0000-0000CC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72" authorId="0" shapeId="0" xr:uid="{00000000-0006-0000-0000-0000CD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72" authorId="0" shapeId="0" xr:uid="{00000000-0006-0000-0000-0000CE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72" authorId="0" shapeId="0" xr:uid="{00000000-0006-0000-0000-0000CF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72" authorId="0" shapeId="0" xr:uid="{00000000-0006-0000-0000-0000D0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572" authorId="0" shapeId="0" xr:uid="{00000000-0006-0000-0000-0000D1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572" authorId="0" shapeId="0" xr:uid="{00000000-0006-0000-0000-0000D2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572" authorId="0" shapeId="0" xr:uid="{00000000-0006-0000-0000-0000D3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M572" authorId="0" shapeId="0" xr:uid="{00000000-0006-0000-0000-0000D4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N572" authorId="0" shapeId="0" xr:uid="{00000000-0006-0000-0000-0000D5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Urban (In a major city)
Male / Suburban (On the edge of a major city)
Male / Rural (Distant from a major city)</t>
        </r>
      </text>
    </comment>
    <comment ref="CO572" authorId="0" shapeId="0" xr:uid="{00000000-0006-0000-0000-0000D6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P572" authorId="0" shapeId="0" xr:uid="{00000000-0006-0000-0000-0000D7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Q572" authorId="0" shapeId="0" xr:uid="{00000000-0006-0000-0000-0000D8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R572" authorId="0" shapeId="0" xr:uid="{00000000-0006-0000-0000-0000D9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T572" authorId="0" shapeId="0" xr:uid="{00000000-0006-0000-0000-0000DA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</t>
        </r>
      </text>
    </comment>
    <comment ref="CU572" authorId="0" shapeId="0" xr:uid="{00000000-0006-0000-0000-0000DB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
Male / Additional ethnicities</t>
        </r>
      </text>
    </comment>
    <comment ref="CV572" authorId="0" shapeId="0" xr:uid="{00000000-0006-0000-0000-0000DC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572" authorId="0" shapeId="0" xr:uid="{00000000-0006-0000-0000-0000DD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Hispanic or Latino</t>
        </r>
      </text>
    </comment>
    <comment ref="CZ572" authorId="0" shapeId="0" xr:uid="{00000000-0006-0000-0000-0000DE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A572" authorId="0" shapeId="0" xr:uid="{00000000-0006-0000-0000-0000DF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C572" authorId="0" shapeId="0" xr:uid="{00000000-0006-0000-0000-0000E0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572" authorId="0" shapeId="0" xr:uid="{00000000-0006-0000-0000-0000E1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G572" authorId="0" shapeId="0" xr:uid="{00000000-0006-0000-0000-0000E2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H572" authorId="0" shapeId="0" xr:uid="{00000000-0006-0000-0000-0000E3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Some College
Male / Graduated Four-Year College
Male / Post-Graduate Degree or higher</t>
        </r>
      </text>
    </comment>
    <comment ref="DJ572" authorId="0" shapeId="0" xr:uid="{00000000-0006-0000-0000-0000E4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K572" authorId="0" shapeId="0" xr:uid="{00000000-0006-0000-0000-0000E5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L572" authorId="0" shapeId="0" xr:uid="{00000000-0006-0000-0000-0000E6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High School/GED or Less</t>
        </r>
      </text>
    </comment>
    <comment ref="DM572" authorId="0" shapeId="0" xr:uid="{00000000-0006-0000-0000-0000E7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N572" authorId="0" shapeId="0" xr:uid="{00000000-0006-0000-0000-0000E8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High School/GED or Less</t>
        </r>
      </text>
    </comment>
    <comment ref="DP572" authorId="0" shapeId="0" xr:uid="{00000000-0006-0000-0000-0000E9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572" authorId="0" shapeId="0" xr:uid="{00000000-0006-0000-0000-0000EA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572" authorId="0" shapeId="0" xr:uid="{00000000-0006-0000-0000-0000EB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572" authorId="0" shapeId="0" xr:uid="{00000000-0006-0000-0000-0000EC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572" authorId="0" shapeId="0" xr:uid="{00000000-0006-0000-0000-0000ED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U572" authorId="0" shapeId="0" xr:uid="{00000000-0006-0000-0000-0000EE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572" authorId="0" shapeId="0" xr:uid="{00000000-0006-0000-0000-0000EF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572" authorId="0" shapeId="0" xr:uid="{00000000-0006-0000-0000-0000F0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DZ572" authorId="0" shapeId="0" xr:uid="{00000000-0006-0000-0000-0000F1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572" authorId="0" shapeId="0" xr:uid="{00000000-0006-0000-0000-0000F2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572" authorId="0" shapeId="0" xr:uid="{00000000-0006-0000-0000-0000F3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572" authorId="0" shapeId="0" xr:uid="{00000000-0006-0000-0000-0000F4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D572" authorId="0" shapeId="0" xr:uid="{00000000-0006-0000-0000-0000F5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72" authorId="0" shapeId="0" xr:uid="{00000000-0006-0000-0000-0000F6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572" authorId="0" shapeId="0" xr:uid="{00000000-0006-0000-0000-0000F7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572" authorId="0" shapeId="0" xr:uid="{00000000-0006-0000-0000-0000F8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572" authorId="0" shapeId="0" xr:uid="{00000000-0006-0000-0000-0000F9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572" authorId="0" shapeId="0" xr:uid="{00000000-0006-0000-0000-0000FA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572" authorId="0" shapeId="0" xr:uid="{00000000-0006-0000-0000-0000FB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572" authorId="0" shapeId="0" xr:uid="{00000000-0006-0000-0000-0000FC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572" authorId="0" shapeId="0" xr:uid="{00000000-0006-0000-0000-0000FD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
Male / Widowed</t>
        </r>
      </text>
    </comment>
    <comment ref="ES572" authorId="0" shapeId="0" xr:uid="{00000000-0006-0000-0000-0000FE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T572" authorId="0" shapeId="0" xr:uid="{00000000-0006-0000-0000-0000FFB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572" authorId="0" shapeId="0" xr:uid="{00000000-0006-0000-0000-000000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Currently Married
Male / Single / Never Married
Male / Widowed</t>
        </r>
      </text>
    </comment>
    <comment ref="EW572" authorId="0" shapeId="0" xr:uid="{00000000-0006-0000-0000-000001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</t>
        </r>
      </text>
    </comment>
    <comment ref="EX572" authorId="0" shapeId="0" xr:uid="{00000000-0006-0000-0000-000002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</t>
        </r>
      </text>
    </comment>
    <comment ref="FA572" authorId="0" shapeId="0" xr:uid="{00000000-0006-0000-0000-000003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</t>
        </r>
      </text>
    </comment>
    <comment ref="FC572" authorId="0" shapeId="0" xr:uid="{00000000-0006-0000-0000-000004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D572" authorId="0" shapeId="0" xr:uid="{00000000-0006-0000-0000-000005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572" authorId="0" shapeId="0" xr:uid="{00000000-0006-0000-0000-000006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F572" authorId="0" shapeId="0" xr:uid="{00000000-0006-0000-0000-000007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572" authorId="0" shapeId="0" xr:uid="{00000000-0006-0000-0000-000008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I572" authorId="0" shapeId="0" xr:uid="{00000000-0006-0000-0000-000009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Another party not listed</t>
        </r>
      </text>
    </comment>
    <comment ref="FJ572" authorId="0" shapeId="0" xr:uid="{00000000-0006-0000-0000-00000A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572" authorId="0" shapeId="0" xr:uid="{00000000-0006-0000-0000-00000B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572" authorId="0" shapeId="0" xr:uid="{00000000-0006-0000-0000-00000C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572" authorId="0" shapeId="0" xr:uid="{00000000-0006-0000-0000-00000D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O572" authorId="0" shapeId="0" xr:uid="{00000000-0006-0000-0000-00000E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572" authorId="0" shapeId="0" xr:uid="{00000000-0006-0000-0000-00000F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572" authorId="0" shapeId="0" xr:uid="{00000000-0006-0000-0000-000010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572" authorId="0" shapeId="0" xr:uid="{00000000-0006-0000-0000-000011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X572" authorId="0" shapeId="0" xr:uid="{00000000-0006-0000-0000-000012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Hispanic or Latino
55+ / Black or African American
55+ / Asian</t>
        </r>
      </text>
    </comment>
    <comment ref="FY572" authorId="0" shapeId="0" xr:uid="{00000000-0006-0000-0000-000013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</t>
        </r>
      </text>
    </comment>
    <comment ref="FZ572" authorId="0" shapeId="0" xr:uid="{00000000-0006-0000-0000-000014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C572" authorId="0" shapeId="0" xr:uid="{00000000-0006-0000-0000-000015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D572" authorId="0" shapeId="0" xr:uid="{00000000-0006-0000-0000-000016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E572" authorId="0" shapeId="0" xr:uid="{00000000-0006-0000-0000-000017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F572" authorId="0" shapeId="0" xr:uid="{00000000-0006-0000-0000-000018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572" authorId="0" shapeId="0" xr:uid="{00000000-0006-0000-0000-000019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572" authorId="0" shapeId="0" xr:uid="{00000000-0006-0000-0000-00001A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K572" authorId="0" shapeId="0" xr:uid="{00000000-0006-0000-0000-00001B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572" authorId="0" shapeId="0" xr:uid="{00000000-0006-0000-0000-00001C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572" authorId="0" shapeId="0" xr:uid="{00000000-0006-0000-0000-00001D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572" authorId="0" shapeId="0" xr:uid="{00000000-0006-0000-0000-00001E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572" authorId="0" shapeId="0" xr:uid="{00000000-0006-0000-0000-00001F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Not Employed
55+ / Other (please specify)</t>
        </r>
      </text>
    </comment>
    <comment ref="GR572" authorId="0" shapeId="0" xr:uid="{00000000-0006-0000-0000-000020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572" authorId="0" shapeId="0" xr:uid="{00000000-0006-0000-0000-000021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572" authorId="0" shapeId="0" xr:uid="{00000000-0006-0000-0000-000022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572" authorId="0" shapeId="0" xr:uid="{00000000-0006-0000-0000-000023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572" authorId="0" shapeId="0" xr:uid="{00000000-0006-0000-0000-000024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C572" authorId="0" shapeId="0" xr:uid="{00000000-0006-0000-0000-000025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F572" authorId="0" shapeId="0" xr:uid="{00000000-0006-0000-0000-000026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I572" authorId="0" shapeId="0" xr:uid="{00000000-0006-0000-0000-000027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J572" authorId="0" shapeId="0" xr:uid="{00000000-0006-0000-0000-000028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Separated</t>
        </r>
      </text>
    </comment>
    <comment ref="HL572" authorId="0" shapeId="0" xr:uid="{00000000-0006-0000-0000-000029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Moderate
Another party not listed / Conservative</t>
        </r>
      </text>
    </comment>
    <comment ref="HO572" authorId="0" shapeId="0" xr:uid="{00000000-0006-0000-0000-00002A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Moderate
Another party not listed / Conservative</t>
        </r>
      </text>
    </comment>
    <comment ref="HP572" authorId="0" shapeId="0" xr:uid="{00000000-0006-0000-0000-00002B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Q572" authorId="0" shapeId="0" xr:uid="{00000000-0006-0000-0000-00002C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S572" authorId="0" shapeId="0" xr:uid="{00000000-0006-0000-0000-00002D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W572" authorId="0" shapeId="0" xr:uid="{00000000-0006-0000-0000-00002E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A573" authorId="0" shapeId="0" xr:uid="{00000000-0006-0000-0000-00002FB7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73" authorId="0" shapeId="0" xr:uid="{00000000-0006-0000-0000-000030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73" authorId="0" shapeId="0" xr:uid="{00000000-0006-0000-0000-000031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73" authorId="0" shapeId="0" xr:uid="{00000000-0006-0000-0000-000032B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73" authorId="0" shapeId="0" xr:uid="{00000000-0006-0000-0000-000033B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A573" authorId="0" shapeId="0" xr:uid="{00000000-0006-0000-0000-000034B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573" authorId="0" shapeId="0" xr:uid="{00000000-0006-0000-0000-000035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73" authorId="0" shapeId="0" xr:uid="{00000000-0006-0000-0000-000036B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L573" authorId="0" shapeId="0" xr:uid="{00000000-0006-0000-0000-000037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573" authorId="0" shapeId="0" xr:uid="{00000000-0006-0000-0000-000038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573" authorId="0" shapeId="0" xr:uid="{00000000-0006-0000-0000-000039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573" authorId="0" shapeId="0" xr:uid="{00000000-0006-0000-0000-00003A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573" authorId="0" shapeId="0" xr:uid="{00000000-0006-0000-0000-00003BB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573" authorId="0" shapeId="0" xr:uid="{00000000-0006-0000-0000-00003CB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T573" authorId="0" shapeId="0" xr:uid="{00000000-0006-0000-0000-00003D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73" authorId="0" shapeId="0" xr:uid="{00000000-0006-0000-0000-00003E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73" authorId="0" shapeId="0" xr:uid="{00000000-0006-0000-0000-00003F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73" authorId="0" shapeId="0" xr:uid="{00000000-0006-0000-0000-000040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73" authorId="0" shapeId="0" xr:uid="{00000000-0006-0000-0000-000041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73" authorId="0" shapeId="0" xr:uid="{00000000-0006-0000-0000-000042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73" authorId="0" shapeId="0" xr:uid="{00000000-0006-0000-0000-000043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73" authorId="0" shapeId="0" xr:uid="{00000000-0006-0000-0000-000044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73" authorId="0" shapeId="0" xr:uid="{00000000-0006-0000-0000-000045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73" authorId="0" shapeId="0" xr:uid="{00000000-0006-0000-0000-000046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73" authorId="0" shapeId="0" xr:uid="{00000000-0006-0000-0000-000047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73" authorId="0" shapeId="0" xr:uid="{00000000-0006-0000-0000-000048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73" authorId="0" shapeId="0" xr:uid="{00000000-0006-0000-0000-000049B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H573" authorId="0" shapeId="0" xr:uid="{00000000-0006-0000-0000-00004AB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Q573" authorId="0" shapeId="0" xr:uid="{00000000-0006-0000-0000-00004BB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X573" authorId="0" shapeId="0" xr:uid="{00000000-0006-0000-0000-00004CB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I573" authorId="0" shapeId="0" xr:uid="{00000000-0006-0000-0000-00004D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73" authorId="0" shapeId="0" xr:uid="{00000000-0006-0000-0000-00004E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73" authorId="0" shapeId="0" xr:uid="{00000000-0006-0000-0000-00004F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73" authorId="0" shapeId="0" xr:uid="{00000000-0006-0000-0000-000050B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575" authorId="0" shapeId="0" xr:uid="{00000000-0006-0000-0000-000051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75" authorId="0" shapeId="0" xr:uid="{00000000-0006-0000-0000-000052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75" authorId="0" shapeId="0" xr:uid="{00000000-0006-0000-0000-000053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75" authorId="0" shapeId="0" xr:uid="{00000000-0006-0000-0000-000054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575" authorId="0" shapeId="0" xr:uid="{00000000-0006-0000-0000-000055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N575" authorId="0" shapeId="0" xr:uid="{00000000-0006-0000-0000-000056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O575" authorId="0" shapeId="0" xr:uid="{00000000-0006-0000-0000-000057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Q575" authorId="0" shapeId="0" xr:uid="{00000000-0006-0000-0000-000058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</t>
        </r>
      </text>
    </comment>
    <comment ref="U575" authorId="0" shapeId="0" xr:uid="{00000000-0006-0000-0000-000059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575" authorId="0" shapeId="0" xr:uid="{00000000-0006-0000-0000-00005A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575" authorId="0" shapeId="0" xr:uid="{00000000-0006-0000-0000-00005B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Y575" authorId="0" shapeId="0" xr:uid="{00000000-0006-0000-0000-00005C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AD575" authorId="0" shapeId="0" xr:uid="{00000000-0006-0000-0000-00005D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75" authorId="0" shapeId="0" xr:uid="{00000000-0006-0000-0000-00005E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575" authorId="0" shapeId="0" xr:uid="{00000000-0006-0000-0000-00005F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575" authorId="0" shapeId="0" xr:uid="{00000000-0006-0000-0000-000060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575" authorId="0" shapeId="0" xr:uid="{00000000-0006-0000-0000-000061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75" authorId="0" shapeId="0" xr:uid="{00000000-0006-0000-0000-000062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75" authorId="0" shapeId="0" xr:uid="{00000000-0006-0000-0000-000063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575" authorId="0" shapeId="0" xr:uid="{00000000-0006-0000-0000-000064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N575" authorId="0" shapeId="0" xr:uid="{00000000-0006-0000-0000-000065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
$150k to $250k</t>
        </r>
      </text>
    </comment>
    <comment ref="AO575" authorId="0" shapeId="0" xr:uid="{00000000-0006-0000-0000-000066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575" authorId="0" shapeId="0" xr:uid="{00000000-0006-0000-0000-000067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Q575" authorId="0" shapeId="0" xr:uid="{00000000-0006-0000-0000-000068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250k or more</t>
        </r>
      </text>
    </comment>
    <comment ref="AR575" authorId="0" shapeId="0" xr:uid="{00000000-0006-0000-0000-000069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T575" authorId="0" shapeId="0" xr:uid="{00000000-0006-0000-0000-00006A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
Widowed</t>
        </r>
      </text>
    </comment>
    <comment ref="AU575" authorId="0" shapeId="0" xr:uid="{00000000-0006-0000-0000-00006B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eparated</t>
        </r>
      </text>
    </comment>
    <comment ref="AV575" authorId="0" shapeId="0" xr:uid="{00000000-0006-0000-0000-00006C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575" authorId="0" shapeId="0" xr:uid="{00000000-0006-0000-0000-00006D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AX575" authorId="0" shapeId="0" xr:uid="{00000000-0006-0000-0000-00006E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Z575" authorId="0" shapeId="0" xr:uid="{00000000-0006-0000-0000-00006F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75" authorId="0" shapeId="0" xr:uid="{00000000-0006-0000-0000-000070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575" authorId="0" shapeId="0" xr:uid="{00000000-0006-0000-0000-000071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575" authorId="0" shapeId="0" xr:uid="{00000000-0006-0000-0000-000072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575" authorId="0" shapeId="0" xr:uid="{00000000-0006-0000-0000-000073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575" authorId="0" shapeId="0" xr:uid="{00000000-0006-0000-0000-000074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575" authorId="0" shapeId="0" xr:uid="{00000000-0006-0000-0000-000075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575" authorId="0" shapeId="0" xr:uid="{00000000-0006-0000-0000-000076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575" authorId="0" shapeId="0" xr:uid="{00000000-0006-0000-0000-000077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575" authorId="0" shapeId="0" xr:uid="{00000000-0006-0000-0000-000078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575" authorId="0" shapeId="0" xr:uid="{00000000-0006-0000-0000-000079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575" authorId="0" shapeId="0" xr:uid="{00000000-0006-0000-0000-00007A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75" authorId="0" shapeId="0" xr:uid="{00000000-0006-0000-0000-00007B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575" authorId="0" shapeId="0" xr:uid="{00000000-0006-0000-0000-00007C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575" authorId="0" shapeId="0" xr:uid="{00000000-0006-0000-0000-00007D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575" authorId="0" shapeId="0" xr:uid="{00000000-0006-0000-0000-00007E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575" authorId="0" shapeId="0" xr:uid="{00000000-0006-0000-0000-00007F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BY575" authorId="0" shapeId="0" xr:uid="{00000000-0006-0000-0000-000080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575" authorId="0" shapeId="0" xr:uid="{00000000-0006-0000-0000-000081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575" authorId="0" shapeId="0" xr:uid="{00000000-0006-0000-0000-000082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Other (please specify)</t>
        </r>
      </text>
    </comment>
    <comment ref="CB575" authorId="0" shapeId="0" xr:uid="{00000000-0006-0000-0000-000083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D575" authorId="0" shapeId="0" xr:uid="{00000000-0006-0000-0000-000084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575" authorId="0" shapeId="0" xr:uid="{00000000-0006-0000-0000-000085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75" authorId="0" shapeId="0" xr:uid="{00000000-0006-0000-0000-000086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575" authorId="0" shapeId="0" xr:uid="{00000000-0006-0000-0000-000087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575" authorId="0" shapeId="0" xr:uid="{00000000-0006-0000-0000-000088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575" authorId="0" shapeId="0" xr:uid="{00000000-0006-0000-0000-000089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575" authorId="0" shapeId="0" xr:uid="{00000000-0006-0000-0000-00008A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575" authorId="0" shapeId="0" xr:uid="{00000000-0006-0000-0000-00008B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575" authorId="0" shapeId="0" xr:uid="{00000000-0006-0000-0000-00008C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575" authorId="0" shapeId="0" xr:uid="{00000000-0006-0000-0000-00008D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575" authorId="0" shapeId="0" xr:uid="{00000000-0006-0000-0000-00008E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575" authorId="0" shapeId="0" xr:uid="{00000000-0006-0000-0000-00008F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575" authorId="0" shapeId="0" xr:uid="{00000000-0006-0000-0000-000090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
Male / Asian</t>
        </r>
      </text>
    </comment>
    <comment ref="CU575" authorId="0" shapeId="0" xr:uid="{00000000-0006-0000-0000-000091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V575" authorId="0" shapeId="0" xr:uid="{00000000-0006-0000-0000-000092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
Male / Asian</t>
        </r>
      </text>
    </comment>
    <comment ref="CW575" authorId="0" shapeId="0" xr:uid="{00000000-0006-0000-0000-000093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Y575" authorId="0" shapeId="0" xr:uid="{00000000-0006-0000-0000-000094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</t>
        </r>
      </text>
    </comment>
    <comment ref="CZ575" authorId="0" shapeId="0" xr:uid="{00000000-0006-0000-0000-000095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White Non-Hispanic / Caucasian
Male / Black or African American
Male / Asian</t>
        </r>
      </text>
    </comment>
    <comment ref="DA575" authorId="0" shapeId="0" xr:uid="{00000000-0006-0000-0000-000096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</t>
        </r>
      </text>
    </comment>
    <comment ref="DB575" authorId="0" shapeId="0" xr:uid="{00000000-0006-0000-0000-000097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</t>
        </r>
      </text>
    </comment>
    <comment ref="DE575" authorId="0" shapeId="0" xr:uid="{00000000-0006-0000-0000-000098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F575" authorId="0" shapeId="0" xr:uid="{00000000-0006-0000-0000-000099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Some College
Male / Graduated Four-Year College
Male / Post-Graduate Degree or higher</t>
        </r>
      </text>
    </comment>
    <comment ref="DG575" authorId="0" shapeId="0" xr:uid="{00000000-0006-0000-0000-00009A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H575" authorId="0" shapeId="0" xr:uid="{00000000-0006-0000-0000-00009B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Graduated Four-Year College
Male / Post-Graduate Degree or higher</t>
        </r>
      </text>
    </comment>
    <comment ref="DI575" authorId="0" shapeId="0" xr:uid="{00000000-0006-0000-0000-00009C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
Male / Post-Graduate Degree or higher</t>
        </r>
      </text>
    </comment>
    <comment ref="DJ575" authorId="0" shapeId="0" xr:uid="{00000000-0006-0000-0000-00009D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K575" authorId="0" shapeId="0" xr:uid="{00000000-0006-0000-0000-00009E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L575" authorId="0" shapeId="0" xr:uid="{00000000-0006-0000-0000-00009F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Graduated Four-Year College
Male / Post-Graduate Degree or higher</t>
        </r>
      </text>
    </comment>
    <comment ref="DM575" authorId="0" shapeId="0" xr:uid="{00000000-0006-0000-0000-0000A0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N575" authorId="0" shapeId="0" xr:uid="{00000000-0006-0000-0000-0000A1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P575" authorId="0" shapeId="0" xr:uid="{00000000-0006-0000-0000-0000A2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
Male / Independent/ Party not declared
Male / Another party not listed</t>
        </r>
      </text>
    </comment>
    <comment ref="DQ575" authorId="0" shapeId="0" xr:uid="{00000000-0006-0000-0000-0000A3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
Male / Independent/ Party not declared
Male / Another party not listed</t>
        </r>
      </text>
    </comment>
    <comment ref="DR575" authorId="0" shapeId="0" xr:uid="{00000000-0006-0000-0000-0000A4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
Male / Another party not listed</t>
        </r>
      </text>
    </comment>
    <comment ref="DS575" authorId="0" shapeId="0" xr:uid="{00000000-0006-0000-0000-0000A5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
Male / Another party not listed</t>
        </r>
      </text>
    </comment>
    <comment ref="DT575" authorId="0" shapeId="0" xr:uid="{00000000-0006-0000-0000-0000A6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575" authorId="0" shapeId="0" xr:uid="{00000000-0006-0000-0000-0000A7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V575" authorId="0" shapeId="0" xr:uid="{00000000-0006-0000-0000-0000A8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</t>
        </r>
      </text>
    </comment>
    <comment ref="DW575" authorId="0" shapeId="0" xr:uid="{00000000-0006-0000-0000-0000A9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Y575" authorId="0" shapeId="0" xr:uid="{00000000-0006-0000-0000-0000AA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
Male / No, I do not have children</t>
        </r>
      </text>
    </comment>
    <comment ref="DZ575" authorId="0" shapeId="0" xr:uid="{00000000-0006-0000-0000-0000AB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575" authorId="0" shapeId="0" xr:uid="{00000000-0006-0000-0000-0000AC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575" authorId="0" shapeId="0" xr:uid="{00000000-0006-0000-0000-0000AD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75" authorId="0" shapeId="0" xr:uid="{00000000-0006-0000-0000-0000AE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575" authorId="0" shapeId="0" xr:uid="{00000000-0006-0000-0000-0000AF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F575" authorId="0" shapeId="0" xr:uid="{00000000-0006-0000-0000-0000B0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575" authorId="0" shapeId="0" xr:uid="{00000000-0006-0000-0000-0000B1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H575" authorId="0" shapeId="0" xr:uid="{00000000-0006-0000-0000-0000B2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I575" authorId="0" shapeId="0" xr:uid="{00000000-0006-0000-0000-0000B3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Over $100k</t>
        </r>
      </text>
    </comment>
    <comment ref="EJ575" authorId="0" shapeId="0" xr:uid="{00000000-0006-0000-0000-0000B4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75" authorId="0" shapeId="0" xr:uid="{00000000-0006-0000-0000-0000B5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M575" authorId="0" shapeId="0" xr:uid="{00000000-0006-0000-0000-0000B6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75" authorId="0" shapeId="0" xr:uid="{00000000-0006-0000-0000-0000B7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75" authorId="0" shapeId="0" xr:uid="{00000000-0006-0000-0000-0000B8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575" authorId="0" shapeId="0" xr:uid="{00000000-0006-0000-0000-0000B9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575" authorId="0" shapeId="0" xr:uid="{00000000-0006-0000-0000-0000BA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ES575" authorId="0" shapeId="0" xr:uid="{00000000-0006-0000-0000-0000BB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
Male / Divorced</t>
        </r>
      </text>
    </comment>
    <comment ref="ET575" authorId="0" shapeId="0" xr:uid="{00000000-0006-0000-0000-0000BC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EU575" authorId="0" shapeId="0" xr:uid="{00000000-0006-0000-0000-0000BD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Currently Married
Male / Single / Never Married
Male / Divorced
Male / Widowed</t>
        </r>
      </text>
    </comment>
    <comment ref="EV575" authorId="0" shapeId="0" xr:uid="{00000000-0006-0000-0000-0000BE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575" authorId="0" shapeId="0" xr:uid="{00000000-0006-0000-0000-0000BF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X575" authorId="0" shapeId="0" xr:uid="{00000000-0006-0000-0000-0000C0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Y575" authorId="0" shapeId="0" xr:uid="{00000000-0006-0000-0000-0000C1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FA575" authorId="0" shapeId="0" xr:uid="{00000000-0006-0000-0000-0000C2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C575" authorId="0" shapeId="0" xr:uid="{00000000-0006-0000-0000-0000C3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575" authorId="0" shapeId="0" xr:uid="{00000000-0006-0000-0000-0000C4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575" authorId="0" shapeId="0" xr:uid="{00000000-0006-0000-0000-0000C5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575" authorId="0" shapeId="0" xr:uid="{00000000-0006-0000-0000-0000C6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Another party not listed</t>
        </r>
      </text>
    </comment>
    <comment ref="FI575" authorId="0" shapeId="0" xr:uid="{00000000-0006-0000-0000-0000C7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Another party not listed</t>
        </r>
      </text>
    </comment>
    <comment ref="FJ575" authorId="0" shapeId="0" xr:uid="{00000000-0006-0000-0000-0000C8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</t>
        </r>
      </text>
    </comment>
    <comment ref="FL575" authorId="0" shapeId="0" xr:uid="{00000000-0006-0000-0000-0000C9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Another party not listed</t>
        </r>
      </text>
    </comment>
    <comment ref="FO575" authorId="0" shapeId="0" xr:uid="{00000000-0006-0000-0000-0000CA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</t>
        </r>
      </text>
    </comment>
    <comment ref="FQ575" authorId="0" shapeId="0" xr:uid="{00000000-0006-0000-0000-0000CB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575" authorId="0" shapeId="0" xr:uid="{00000000-0006-0000-0000-0000CC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575" authorId="0" shapeId="0" xr:uid="{00000000-0006-0000-0000-0000CD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</t>
        </r>
      </text>
    </comment>
    <comment ref="FU575" authorId="0" shapeId="0" xr:uid="{00000000-0006-0000-0000-0000CE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575" authorId="0" shapeId="0" xr:uid="{00000000-0006-0000-0000-0000CF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FY575" authorId="0" shapeId="0" xr:uid="{00000000-0006-0000-0000-0000D0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C575" authorId="0" shapeId="0" xr:uid="{00000000-0006-0000-0000-0000D1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575" authorId="0" shapeId="0" xr:uid="{00000000-0006-0000-0000-0000D2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J575" authorId="0" shapeId="0" xr:uid="{00000000-0006-0000-0000-0000D3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K575" authorId="0" shapeId="0" xr:uid="{00000000-0006-0000-0000-0000D4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</t>
        </r>
      </text>
    </comment>
    <comment ref="GL575" authorId="0" shapeId="0" xr:uid="{00000000-0006-0000-0000-0000D5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575" authorId="0" shapeId="0" xr:uid="{00000000-0006-0000-0000-0000D6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575" authorId="0" shapeId="0" xr:uid="{00000000-0006-0000-0000-0000D7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575" authorId="0" shapeId="0" xr:uid="{00000000-0006-0000-0000-0000D8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Part-time</t>
        </r>
      </text>
    </comment>
    <comment ref="GQ575" authorId="0" shapeId="0" xr:uid="{00000000-0006-0000-0000-0000D9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R575" authorId="0" shapeId="0" xr:uid="{00000000-0006-0000-0000-0000DA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</t>
        </r>
      </text>
    </comment>
    <comment ref="GS575" authorId="0" shapeId="0" xr:uid="{00000000-0006-0000-0000-0000DB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
55+ / Other (please specify)</t>
        </r>
      </text>
    </comment>
    <comment ref="GT575" authorId="0" shapeId="0" xr:uid="{00000000-0006-0000-0000-0000DC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
55+ / Other (please specify)</t>
        </r>
      </text>
    </comment>
    <comment ref="GU575" authorId="0" shapeId="0" xr:uid="{00000000-0006-0000-0000-0000DD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V575" authorId="0" shapeId="0" xr:uid="{00000000-0006-0000-0000-0000DE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575" authorId="0" shapeId="0" xr:uid="{00000000-0006-0000-0000-0000DF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Y575" authorId="0" shapeId="0" xr:uid="{00000000-0006-0000-0000-0000E0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HA575" authorId="0" shapeId="0" xr:uid="{00000000-0006-0000-0000-0000E1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Widowed</t>
        </r>
      </text>
    </comment>
    <comment ref="HB575" authorId="0" shapeId="0" xr:uid="{00000000-0006-0000-0000-0000E2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</t>
        </r>
      </text>
    </comment>
    <comment ref="HC575" authorId="0" shapeId="0" xr:uid="{00000000-0006-0000-0000-0000E3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575" authorId="0" shapeId="0" xr:uid="{00000000-0006-0000-0000-0000E4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
55+ / Divorced</t>
        </r>
      </text>
    </comment>
    <comment ref="HF575" authorId="0" shapeId="0" xr:uid="{00000000-0006-0000-0000-0000E5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Divorced
55+ / Widowed</t>
        </r>
      </text>
    </comment>
    <comment ref="HG575" authorId="0" shapeId="0" xr:uid="{00000000-0006-0000-0000-0000E6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H575" authorId="0" shapeId="0" xr:uid="{00000000-0006-0000-0000-0000E7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</t>
        </r>
      </text>
    </comment>
    <comment ref="HJ575" authorId="0" shapeId="0" xr:uid="{00000000-0006-0000-0000-0000E8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</t>
        </r>
      </text>
    </comment>
    <comment ref="HL575" authorId="0" shapeId="0" xr:uid="{00000000-0006-0000-0000-0000E9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Moderate</t>
        </r>
      </text>
    </comment>
    <comment ref="HM575" authorId="0" shapeId="0" xr:uid="{00000000-0006-0000-0000-0000EA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N575" authorId="0" shapeId="0" xr:uid="{00000000-0006-0000-0000-0000EB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Another party not listed / Moderate</t>
        </r>
      </text>
    </comment>
    <comment ref="HO575" authorId="0" shapeId="0" xr:uid="{00000000-0006-0000-0000-0000EC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Another party not listed / Moderate</t>
        </r>
      </text>
    </comment>
    <comment ref="HP575" authorId="0" shapeId="0" xr:uid="{00000000-0006-0000-0000-0000ED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575" authorId="0" shapeId="0" xr:uid="{00000000-0006-0000-0000-0000EE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Moderate</t>
        </r>
      </text>
    </comment>
    <comment ref="HR575" authorId="0" shapeId="0" xr:uid="{00000000-0006-0000-0000-0000EF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75" authorId="0" shapeId="0" xr:uid="{00000000-0006-0000-0000-0000F0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Conservative
Another party not listed / Liberal</t>
        </r>
      </text>
    </comment>
    <comment ref="HT575" authorId="0" shapeId="0" xr:uid="{00000000-0006-0000-0000-0000F1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U575" authorId="0" shapeId="0" xr:uid="{00000000-0006-0000-0000-0000F2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Moderate</t>
        </r>
      </text>
    </comment>
    <comment ref="HV575" authorId="0" shapeId="0" xr:uid="{00000000-0006-0000-0000-0000F3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Conservative
Another party not listed / Liberal</t>
        </r>
      </text>
    </comment>
    <comment ref="X576" authorId="0" shapeId="0" xr:uid="{00000000-0006-0000-0000-0000F4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576" authorId="0" shapeId="0" xr:uid="{00000000-0006-0000-0000-0000F5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D576" authorId="0" shapeId="0" xr:uid="{00000000-0006-0000-0000-0000F6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76" authorId="0" shapeId="0" xr:uid="{00000000-0006-0000-0000-0000F7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76" authorId="0" shapeId="0" xr:uid="{00000000-0006-0000-0000-0000F8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576" authorId="0" shapeId="0" xr:uid="{00000000-0006-0000-0000-0000F9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76" authorId="0" shapeId="0" xr:uid="{00000000-0006-0000-0000-0000FA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576" authorId="0" shapeId="0" xr:uid="{00000000-0006-0000-0000-0000FB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50k to $250k</t>
        </r>
      </text>
    </comment>
    <comment ref="AN576" authorId="0" shapeId="0" xr:uid="{00000000-0006-0000-0000-0000FC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576" authorId="0" shapeId="0" xr:uid="{00000000-0006-0000-0000-0000FD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576" authorId="0" shapeId="0" xr:uid="{00000000-0006-0000-0000-0000FE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C576" authorId="0" shapeId="0" xr:uid="{00000000-0006-0000-0000-0000FFB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576" authorId="0" shapeId="0" xr:uid="{00000000-0006-0000-0000-000000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576" authorId="0" shapeId="0" xr:uid="{00000000-0006-0000-0000-000001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CD576" authorId="0" shapeId="0" xr:uid="{00000000-0006-0000-0000-000002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576" authorId="0" shapeId="0" xr:uid="{00000000-0006-0000-0000-000003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N576" authorId="0" shapeId="0" xr:uid="{00000000-0006-0000-0000-000004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576" authorId="0" shapeId="0" xr:uid="{00000000-0006-0000-0000-000005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V576" authorId="0" shapeId="0" xr:uid="{00000000-0006-0000-0000-000006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Z576" authorId="0" shapeId="0" xr:uid="{00000000-0006-0000-0000-000007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A576" authorId="0" shapeId="0" xr:uid="{00000000-0006-0000-0000-000008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576" authorId="0" shapeId="0" xr:uid="{00000000-0006-0000-0000-000009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F576" authorId="0" shapeId="0" xr:uid="{00000000-0006-0000-0000-00000A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G576" authorId="0" shapeId="0" xr:uid="{00000000-0006-0000-0000-00000B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H576" authorId="0" shapeId="0" xr:uid="{00000000-0006-0000-0000-00000C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Some College</t>
        </r>
      </text>
    </comment>
    <comment ref="DJ576" authorId="0" shapeId="0" xr:uid="{00000000-0006-0000-0000-00000D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L576" authorId="0" shapeId="0" xr:uid="{00000000-0006-0000-0000-00000E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R576" authorId="0" shapeId="0" xr:uid="{00000000-0006-0000-0000-00000F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576" authorId="0" shapeId="0" xr:uid="{00000000-0006-0000-0000-000010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576" authorId="0" shapeId="0" xr:uid="{00000000-0006-0000-0000-000011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Y576" authorId="0" shapeId="0" xr:uid="{00000000-0006-0000-0000-000012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576" authorId="0" shapeId="0" xr:uid="{00000000-0006-0000-0000-000013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F576" authorId="0" shapeId="0" xr:uid="{00000000-0006-0000-0000-000014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G576" authorId="0" shapeId="0" xr:uid="{00000000-0006-0000-0000-000015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H576" authorId="0" shapeId="0" xr:uid="{00000000-0006-0000-0000-000016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576" authorId="0" shapeId="0" xr:uid="{00000000-0006-0000-0000-000017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
Male / Over $100k</t>
        </r>
      </text>
    </comment>
    <comment ref="EJ576" authorId="0" shapeId="0" xr:uid="{00000000-0006-0000-0000-000018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K576" authorId="0" shapeId="0" xr:uid="{00000000-0006-0000-0000-000019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S576" authorId="0" shapeId="0" xr:uid="{00000000-0006-0000-0000-00001A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576" authorId="0" shapeId="0" xr:uid="{00000000-0006-0000-0000-00001B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Widowed</t>
        </r>
      </text>
    </comment>
    <comment ref="EX576" authorId="0" shapeId="0" xr:uid="{00000000-0006-0000-0000-00001C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A576" authorId="0" shapeId="0" xr:uid="{00000000-0006-0000-0000-00001D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R576" authorId="0" shapeId="0" xr:uid="{00000000-0006-0000-0000-00001E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576" authorId="0" shapeId="0" xr:uid="{00000000-0006-0000-0000-00001F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GI576" authorId="0" shapeId="0" xr:uid="{00000000-0006-0000-0000-000020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Over $100k</t>
        </r>
      </text>
    </comment>
    <comment ref="GJ576" authorId="0" shapeId="0" xr:uid="{00000000-0006-0000-0000-000021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576" authorId="0" shapeId="0" xr:uid="{00000000-0006-0000-0000-000022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N576" authorId="0" shapeId="0" xr:uid="{00000000-0006-0000-0000-000023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576" authorId="0" shapeId="0" xr:uid="{00000000-0006-0000-0000-000024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Q576" authorId="0" shapeId="0" xr:uid="{00000000-0006-0000-0000-000025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S576" authorId="0" shapeId="0" xr:uid="{00000000-0006-0000-0000-000026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576" authorId="0" shapeId="0" xr:uid="{00000000-0006-0000-0000-000027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Full-time
55+ / Not Employed
55+ / Other (please specify)</t>
        </r>
      </text>
    </comment>
    <comment ref="GU576" authorId="0" shapeId="0" xr:uid="{00000000-0006-0000-0000-000028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576" authorId="0" shapeId="0" xr:uid="{00000000-0006-0000-0000-000029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576" authorId="0" shapeId="0" xr:uid="{00000000-0006-0000-0000-00002A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M576" authorId="0" shapeId="0" xr:uid="{00000000-0006-0000-0000-00002B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P576" authorId="0" shapeId="0" xr:uid="{00000000-0006-0000-0000-00002C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R576" authorId="0" shapeId="0" xr:uid="{00000000-0006-0000-0000-00002D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T576" authorId="0" shapeId="0" xr:uid="{00000000-0006-0000-0000-00002E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</t>
        </r>
      </text>
    </comment>
    <comment ref="HV576" authorId="0" shapeId="0" xr:uid="{00000000-0006-0000-0000-00002F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Independent/ Party not declared / Liberal</t>
        </r>
      </text>
    </comment>
    <comment ref="D577" authorId="0" shapeId="0" xr:uid="{00000000-0006-0000-0000-000030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77" authorId="0" shapeId="0" xr:uid="{00000000-0006-0000-0000-000031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77" authorId="0" shapeId="0" xr:uid="{00000000-0006-0000-0000-000032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77" authorId="0" shapeId="0" xr:uid="{00000000-0006-0000-0000-000033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AD577" authorId="0" shapeId="0" xr:uid="{00000000-0006-0000-0000-000034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577" authorId="0" shapeId="0" xr:uid="{00000000-0006-0000-0000-000035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577" authorId="0" shapeId="0" xr:uid="{00000000-0006-0000-0000-000036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577" authorId="0" shapeId="0" xr:uid="{00000000-0006-0000-0000-000037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M577" authorId="0" shapeId="0" xr:uid="{00000000-0006-0000-0000-000038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N577" authorId="0" shapeId="0" xr:uid="{00000000-0006-0000-0000-000039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O577" authorId="0" shapeId="0" xr:uid="{00000000-0006-0000-0000-00003A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577" authorId="0" shapeId="0" xr:uid="{00000000-0006-0000-0000-00003B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250k or more</t>
        </r>
      </text>
    </comment>
    <comment ref="AQ577" authorId="0" shapeId="0" xr:uid="{00000000-0006-0000-0000-00003C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250k or more</t>
        </r>
      </text>
    </comment>
    <comment ref="AR577" authorId="0" shapeId="0" xr:uid="{00000000-0006-0000-0000-00003D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T577" authorId="0" shapeId="0" xr:uid="{00000000-0006-0000-0000-00003E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
Widowed</t>
        </r>
      </text>
    </comment>
    <comment ref="AU577" authorId="0" shapeId="0" xr:uid="{00000000-0006-0000-0000-00003F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
Widowed</t>
        </r>
      </text>
    </comment>
    <comment ref="AV577" authorId="0" shapeId="0" xr:uid="{00000000-0006-0000-0000-000040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577" authorId="0" shapeId="0" xr:uid="{00000000-0006-0000-0000-000041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AX577" authorId="0" shapeId="0" xr:uid="{00000000-0006-0000-0000-000042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C577" authorId="0" shapeId="0" xr:uid="{00000000-0006-0000-0000-000043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577" authorId="0" shapeId="0" xr:uid="{00000000-0006-0000-0000-000044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577" authorId="0" shapeId="0" xr:uid="{00000000-0006-0000-0000-000045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577" authorId="0" shapeId="0" xr:uid="{00000000-0006-0000-0000-000046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O577" authorId="0" shapeId="0" xr:uid="{00000000-0006-0000-0000-000047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77" authorId="0" shapeId="0" xr:uid="{00000000-0006-0000-0000-000048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577" authorId="0" shapeId="0" xr:uid="{00000000-0006-0000-0000-000049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577" authorId="0" shapeId="0" xr:uid="{00000000-0006-0000-0000-00004A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577" authorId="0" shapeId="0" xr:uid="{00000000-0006-0000-0000-00004B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577" authorId="0" shapeId="0" xr:uid="{00000000-0006-0000-0000-00004C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Y577" authorId="0" shapeId="0" xr:uid="{00000000-0006-0000-0000-00004D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577" authorId="0" shapeId="0" xr:uid="{00000000-0006-0000-0000-00004E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577" authorId="0" shapeId="0" xr:uid="{00000000-0006-0000-0000-00004F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Other (please specify)</t>
        </r>
      </text>
    </comment>
    <comment ref="CB577" authorId="0" shapeId="0" xr:uid="{00000000-0006-0000-0000-000050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D577" authorId="0" shapeId="0" xr:uid="{00000000-0006-0000-0000-000051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577" authorId="0" shapeId="0" xr:uid="{00000000-0006-0000-0000-000052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77" authorId="0" shapeId="0" xr:uid="{00000000-0006-0000-0000-000053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577" authorId="0" shapeId="0" xr:uid="{00000000-0006-0000-0000-000054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577" authorId="0" shapeId="0" xr:uid="{00000000-0006-0000-0000-000055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577" authorId="0" shapeId="0" xr:uid="{00000000-0006-0000-0000-000056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577" authorId="0" shapeId="0" xr:uid="{00000000-0006-0000-0000-000057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577" authorId="0" shapeId="0" xr:uid="{00000000-0006-0000-0000-000058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577" authorId="0" shapeId="0" xr:uid="{00000000-0006-0000-0000-000059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577" authorId="0" shapeId="0" xr:uid="{00000000-0006-0000-0000-00005A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577" authorId="0" shapeId="0" xr:uid="{00000000-0006-0000-0000-00005B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577" authorId="0" shapeId="0" xr:uid="{00000000-0006-0000-0000-00005C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577" authorId="0" shapeId="0" xr:uid="{00000000-0006-0000-0000-00005D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U577" authorId="0" shapeId="0" xr:uid="{00000000-0006-0000-0000-00005E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V577" authorId="0" shapeId="0" xr:uid="{00000000-0006-0000-0000-00005F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W577" authorId="0" shapeId="0" xr:uid="{00000000-0006-0000-0000-000060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Y577" authorId="0" shapeId="0" xr:uid="{00000000-0006-0000-0000-000061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CZ577" authorId="0" shapeId="0" xr:uid="{00000000-0006-0000-0000-000062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A577" authorId="0" shapeId="0" xr:uid="{00000000-0006-0000-0000-000063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B577" authorId="0" shapeId="0" xr:uid="{00000000-0006-0000-0000-000064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E577" authorId="0" shapeId="0" xr:uid="{00000000-0006-0000-0000-000065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F577" authorId="0" shapeId="0" xr:uid="{00000000-0006-0000-0000-000066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G577" authorId="0" shapeId="0" xr:uid="{00000000-0006-0000-0000-000067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H577" authorId="0" shapeId="0" xr:uid="{00000000-0006-0000-0000-000068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
Male / Some College
Male / Graduated Four-Year College
Male / Post-Graduate Degree or higher</t>
        </r>
      </text>
    </comment>
    <comment ref="DI577" authorId="0" shapeId="0" xr:uid="{00000000-0006-0000-0000-000069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
Male / Graduated Four-Year College
Male / Post-Graduate Degree or higher</t>
        </r>
      </text>
    </comment>
    <comment ref="DJ577" authorId="0" shapeId="0" xr:uid="{00000000-0006-0000-0000-00006A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K577" authorId="0" shapeId="0" xr:uid="{00000000-0006-0000-0000-00006B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L577" authorId="0" shapeId="0" xr:uid="{00000000-0006-0000-0000-00006C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M577" authorId="0" shapeId="0" xr:uid="{00000000-0006-0000-0000-00006D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N577" authorId="0" shapeId="0" xr:uid="{00000000-0006-0000-0000-00006E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P577" authorId="0" shapeId="0" xr:uid="{00000000-0006-0000-0000-00006F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
Male / Independent/ Party not declared</t>
        </r>
      </text>
    </comment>
    <comment ref="DQ577" authorId="0" shapeId="0" xr:uid="{00000000-0006-0000-0000-000070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
Male / Independent/ Party not declared</t>
        </r>
      </text>
    </comment>
    <comment ref="DR577" authorId="0" shapeId="0" xr:uid="{00000000-0006-0000-0000-000071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
Male / Another party not listed</t>
        </r>
      </text>
    </comment>
    <comment ref="DS577" authorId="0" shapeId="0" xr:uid="{00000000-0006-0000-0000-000072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577" authorId="0" shapeId="0" xr:uid="{00000000-0006-0000-0000-000073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577" authorId="0" shapeId="0" xr:uid="{00000000-0006-0000-0000-000074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V577" authorId="0" shapeId="0" xr:uid="{00000000-0006-0000-0000-000075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W577" authorId="0" shapeId="0" xr:uid="{00000000-0006-0000-0000-000076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577" authorId="0" shapeId="0" xr:uid="{00000000-0006-0000-0000-000077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DZ577" authorId="0" shapeId="0" xr:uid="{00000000-0006-0000-0000-000078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577" authorId="0" shapeId="0" xr:uid="{00000000-0006-0000-0000-000079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577" authorId="0" shapeId="0" xr:uid="{00000000-0006-0000-0000-00007A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77" authorId="0" shapeId="0" xr:uid="{00000000-0006-0000-0000-00007B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577" authorId="0" shapeId="0" xr:uid="{00000000-0006-0000-0000-00007C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F577" authorId="0" shapeId="0" xr:uid="{00000000-0006-0000-0000-00007D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77" authorId="0" shapeId="0" xr:uid="{00000000-0006-0000-0000-00007E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77" authorId="0" shapeId="0" xr:uid="{00000000-0006-0000-0000-00007F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577" authorId="0" shapeId="0" xr:uid="{00000000-0006-0000-0000-000080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577" authorId="0" shapeId="0" xr:uid="{00000000-0006-0000-0000-000081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77" authorId="0" shapeId="0" xr:uid="{00000000-0006-0000-0000-000082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577" authorId="0" shapeId="0" xr:uid="{00000000-0006-0000-0000-000083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77" authorId="0" shapeId="0" xr:uid="{00000000-0006-0000-0000-000084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77" authorId="0" shapeId="0" xr:uid="{00000000-0006-0000-0000-000085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577" authorId="0" shapeId="0" xr:uid="{00000000-0006-0000-0000-000086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577" authorId="0" shapeId="0" xr:uid="{00000000-0006-0000-0000-000087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
Male / Currently Married
Male / Single / Never Married
Male / Divorced
Male / Widowed</t>
        </r>
      </text>
    </comment>
    <comment ref="ES577" authorId="0" shapeId="0" xr:uid="{00000000-0006-0000-0000-000088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
Male / Divorced
Male / Widowed</t>
        </r>
      </text>
    </comment>
    <comment ref="ET577" authorId="0" shapeId="0" xr:uid="{00000000-0006-0000-0000-000089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EU577" authorId="0" shapeId="0" xr:uid="{00000000-0006-0000-0000-00008A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Currently Married
Male / Single / Never Married
Male / Divorced
Male / Widowed</t>
        </r>
      </text>
    </comment>
    <comment ref="EV577" authorId="0" shapeId="0" xr:uid="{00000000-0006-0000-0000-00008B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Single / Never Married
Male / Divorced
Male / Widowed</t>
        </r>
      </text>
    </comment>
    <comment ref="EW577" authorId="0" shapeId="0" xr:uid="{00000000-0006-0000-0000-00008C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eparated</t>
        </r>
      </text>
    </comment>
    <comment ref="EX577" authorId="0" shapeId="0" xr:uid="{00000000-0006-0000-0000-00008D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eparated</t>
        </r>
      </text>
    </comment>
    <comment ref="EY577" authorId="0" shapeId="0" xr:uid="{00000000-0006-0000-0000-00008E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Female / Widowed</t>
        </r>
      </text>
    </comment>
    <comment ref="EZ577" authorId="0" shapeId="0" xr:uid="{00000000-0006-0000-0000-00008F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FA577" authorId="0" shapeId="0" xr:uid="{00000000-0006-0000-0000-000090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Female / Widowed</t>
        </r>
      </text>
    </comment>
    <comment ref="FH577" authorId="0" shapeId="0" xr:uid="{00000000-0006-0000-0000-000091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I577" authorId="0" shapeId="0" xr:uid="{00000000-0006-0000-0000-000092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577" authorId="0" shapeId="0" xr:uid="{00000000-0006-0000-0000-000093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Independent/ Party not declared</t>
        </r>
      </text>
    </comment>
    <comment ref="FL577" authorId="0" shapeId="0" xr:uid="{00000000-0006-0000-0000-000094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N577" authorId="0" shapeId="0" xr:uid="{00000000-0006-0000-0000-000095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GI577" authorId="0" shapeId="0" xr:uid="{00000000-0006-0000-0000-000096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577" authorId="0" shapeId="0" xr:uid="{00000000-0006-0000-0000-000097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577" authorId="0" shapeId="0" xr:uid="{00000000-0006-0000-0000-000098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577" authorId="0" shapeId="0" xr:uid="{00000000-0006-0000-0000-000099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577" authorId="0" shapeId="0" xr:uid="{00000000-0006-0000-0000-00009A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577" authorId="0" shapeId="0" xr:uid="{00000000-0006-0000-0000-00009B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577" authorId="0" shapeId="0" xr:uid="{00000000-0006-0000-0000-00009C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</t>
        </r>
      </text>
    </comment>
    <comment ref="GQ577" authorId="0" shapeId="0" xr:uid="{00000000-0006-0000-0000-00009D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R577" authorId="0" shapeId="0" xr:uid="{00000000-0006-0000-0000-00009E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Not Employed</t>
        </r>
      </text>
    </comment>
    <comment ref="GS577" authorId="0" shapeId="0" xr:uid="{00000000-0006-0000-0000-00009F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
55+ / Full-time
55+ / Part-time
55+ / Not Employed
55+ / Other (please specify)</t>
        </r>
      </text>
    </comment>
    <comment ref="GT577" authorId="0" shapeId="0" xr:uid="{00000000-0006-0000-0000-0000A0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U577" authorId="0" shapeId="0" xr:uid="{00000000-0006-0000-0000-0000A1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V577" authorId="0" shapeId="0" xr:uid="{00000000-0006-0000-0000-0000A2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577" authorId="0" shapeId="0" xr:uid="{00000000-0006-0000-0000-0000A3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</t>
        </r>
      </text>
    </comment>
    <comment ref="GY577" authorId="0" shapeId="0" xr:uid="{00000000-0006-0000-0000-0000A4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HA577" authorId="0" shapeId="0" xr:uid="{00000000-0006-0000-0000-0000A5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Widowed</t>
        </r>
      </text>
    </comment>
    <comment ref="HB577" authorId="0" shapeId="0" xr:uid="{00000000-0006-0000-0000-0000A6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C577" authorId="0" shapeId="0" xr:uid="{00000000-0006-0000-0000-0000A7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577" authorId="0" shapeId="0" xr:uid="{00000000-0006-0000-0000-0000A8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Currently Married
55+ / Single / Never Married
55+ / Divorced
55+ / Widowed</t>
        </r>
      </text>
    </comment>
    <comment ref="HE577" authorId="0" shapeId="0" xr:uid="{00000000-0006-0000-0000-0000A9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F577" authorId="0" shapeId="0" xr:uid="{00000000-0006-0000-0000-0000AA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Divorced
55+ / Widowed</t>
        </r>
      </text>
    </comment>
    <comment ref="HG577" authorId="0" shapeId="0" xr:uid="{00000000-0006-0000-0000-0000AB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H577" authorId="0" shapeId="0" xr:uid="{00000000-0006-0000-0000-0000AC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</t>
        </r>
      </text>
    </comment>
    <comment ref="HJ577" authorId="0" shapeId="0" xr:uid="{00000000-0006-0000-0000-0000AD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
55+ / Currently Married</t>
        </r>
      </text>
    </comment>
    <comment ref="HL577" authorId="0" shapeId="0" xr:uid="{00000000-0006-0000-0000-0000AE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Another party not listed / Moderate</t>
        </r>
      </text>
    </comment>
    <comment ref="HM577" authorId="0" shapeId="0" xr:uid="{00000000-0006-0000-0000-0000AF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577" authorId="0" shapeId="0" xr:uid="{00000000-0006-0000-0000-0000B0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Moderate</t>
        </r>
      </text>
    </comment>
    <comment ref="HO577" authorId="0" shapeId="0" xr:uid="{00000000-0006-0000-0000-0000B1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P577" authorId="0" shapeId="0" xr:uid="{00000000-0006-0000-0000-0000B2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Conservative
Independent/ Party not declared / Conservative</t>
        </r>
      </text>
    </comment>
    <comment ref="HQ577" authorId="0" shapeId="0" xr:uid="{00000000-0006-0000-0000-0000B3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Liberal
Independent/ Party not declared / Moderate</t>
        </r>
      </text>
    </comment>
    <comment ref="HR577" authorId="0" shapeId="0" xr:uid="{00000000-0006-0000-0000-0000B4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S577" authorId="0" shapeId="0" xr:uid="{00000000-0006-0000-0000-0000B5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Conservative
Independent/ Party not declared / Conservative</t>
        </r>
      </text>
    </comment>
    <comment ref="HT577" authorId="0" shapeId="0" xr:uid="{00000000-0006-0000-0000-0000B6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Moderate</t>
        </r>
      </text>
    </comment>
    <comment ref="HV577" authorId="0" shapeId="0" xr:uid="{00000000-0006-0000-0000-0000B7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578" authorId="0" shapeId="0" xr:uid="{00000000-0006-0000-0000-0000B8B8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78" authorId="0" shapeId="0" xr:uid="{00000000-0006-0000-0000-0000B9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78" authorId="0" shapeId="0" xr:uid="{00000000-0006-0000-0000-0000BA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78" authorId="0" shapeId="0" xr:uid="{00000000-0006-0000-0000-0000BB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578" authorId="0" shapeId="0" xr:uid="{00000000-0006-0000-0000-0000BC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578" authorId="0" shapeId="0" xr:uid="{00000000-0006-0000-0000-0000BD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78" authorId="0" shapeId="0" xr:uid="{00000000-0006-0000-0000-0000BE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78" authorId="0" shapeId="0" xr:uid="{00000000-0006-0000-0000-0000BF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78" authorId="0" shapeId="0" xr:uid="{00000000-0006-0000-0000-0000C0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578" authorId="0" shapeId="0" xr:uid="{00000000-0006-0000-0000-0000C1B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578" authorId="0" shapeId="0" xr:uid="{00000000-0006-0000-0000-0000C2B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578" authorId="0" shapeId="0" xr:uid="{00000000-0006-0000-0000-0000C3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578" authorId="0" shapeId="0" xr:uid="{00000000-0006-0000-0000-0000C4B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578" authorId="0" shapeId="0" xr:uid="{00000000-0006-0000-0000-0000C5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78" authorId="0" shapeId="0" xr:uid="{00000000-0006-0000-0000-0000C6B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578" authorId="0" shapeId="0" xr:uid="{00000000-0006-0000-0000-0000C7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78" authorId="0" shapeId="0" xr:uid="{00000000-0006-0000-0000-0000C8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78" authorId="0" shapeId="0" xr:uid="{00000000-0006-0000-0000-0000C9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78" authorId="0" shapeId="0" xr:uid="{00000000-0006-0000-0000-0000CA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78" authorId="0" shapeId="0" xr:uid="{00000000-0006-0000-0000-0000CB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78" authorId="0" shapeId="0" xr:uid="{00000000-0006-0000-0000-0000CC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78" authorId="0" shapeId="0" xr:uid="{00000000-0006-0000-0000-0000CD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78" authorId="0" shapeId="0" xr:uid="{00000000-0006-0000-0000-0000CE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78" authorId="0" shapeId="0" xr:uid="{00000000-0006-0000-0000-0000CF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78" authorId="0" shapeId="0" xr:uid="{00000000-0006-0000-0000-0000D0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78" authorId="0" shapeId="0" xr:uid="{00000000-0006-0000-0000-0000D1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78" authorId="0" shapeId="0" xr:uid="{00000000-0006-0000-0000-0000D2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578" authorId="0" shapeId="0" xr:uid="{00000000-0006-0000-0000-0000D3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78" authorId="0" shapeId="0" xr:uid="{00000000-0006-0000-0000-0000D4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78" authorId="0" shapeId="0" xr:uid="{00000000-0006-0000-0000-0000D5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78" authorId="0" shapeId="0" xr:uid="{00000000-0006-0000-0000-0000D6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78" authorId="0" shapeId="0" xr:uid="{00000000-0006-0000-0000-0000D7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78" authorId="0" shapeId="0" xr:uid="{00000000-0006-0000-0000-0000D8B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L578" authorId="0" shapeId="0" xr:uid="{00000000-0006-0000-0000-0000D9B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580" authorId="0" shapeId="0" xr:uid="{00000000-0006-0000-0000-0000DA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80" authorId="0" shapeId="0" xr:uid="{00000000-0006-0000-0000-0000DB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80" authorId="0" shapeId="0" xr:uid="{00000000-0006-0000-0000-0000DC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80" authorId="0" shapeId="0" xr:uid="{00000000-0006-0000-0000-0000DD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580" authorId="0" shapeId="0" xr:uid="{00000000-0006-0000-0000-0000DE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Western</t>
        </r>
      </text>
    </comment>
    <comment ref="N580" authorId="0" shapeId="0" xr:uid="{00000000-0006-0000-0000-0000DF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O580" authorId="0" shapeId="0" xr:uid="{00000000-0006-0000-0000-0000E0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Q580" authorId="0" shapeId="0" xr:uid="{00000000-0006-0000-0000-0000E1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Western</t>
        </r>
      </text>
    </comment>
    <comment ref="U580" authorId="0" shapeId="0" xr:uid="{00000000-0006-0000-0000-0000E2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580" authorId="0" shapeId="0" xr:uid="{00000000-0006-0000-0000-0000E3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580" authorId="0" shapeId="0" xr:uid="{00000000-0006-0000-0000-0000E4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580" authorId="0" shapeId="0" xr:uid="{00000000-0006-0000-0000-0000E5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80" authorId="0" shapeId="0" xr:uid="{00000000-0006-0000-0000-0000E6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80" authorId="0" shapeId="0" xr:uid="{00000000-0006-0000-0000-0000E7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80" authorId="0" shapeId="0" xr:uid="{00000000-0006-0000-0000-0000E8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580" authorId="0" shapeId="0" xr:uid="{00000000-0006-0000-0000-0000E9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580" authorId="0" shapeId="0" xr:uid="{00000000-0006-0000-0000-0000EA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580" authorId="0" shapeId="0" xr:uid="{00000000-0006-0000-0000-0000EB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80" authorId="0" shapeId="0" xr:uid="{00000000-0006-0000-0000-0000EC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80" authorId="0" shapeId="0" xr:uid="{00000000-0006-0000-0000-0000ED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
$250k or more</t>
        </r>
      </text>
    </comment>
    <comment ref="AM580" authorId="0" shapeId="0" xr:uid="{00000000-0006-0000-0000-0000EE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N580" authorId="0" shapeId="0" xr:uid="{00000000-0006-0000-0000-0000EF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
$100k to $150k
$150k to $250k</t>
        </r>
      </text>
    </comment>
    <comment ref="AO580" authorId="0" shapeId="0" xr:uid="{00000000-0006-0000-0000-0000F0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150k to $250k</t>
        </r>
      </text>
    </comment>
    <comment ref="AP580" authorId="0" shapeId="0" xr:uid="{00000000-0006-0000-0000-0000F1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Q580" authorId="0" shapeId="0" xr:uid="{00000000-0006-0000-0000-0000F2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</t>
        </r>
      </text>
    </comment>
    <comment ref="AR580" authorId="0" shapeId="0" xr:uid="{00000000-0006-0000-0000-0000F3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80" authorId="0" shapeId="0" xr:uid="{00000000-0006-0000-0000-0000F4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Widowed</t>
        </r>
      </text>
    </comment>
    <comment ref="AU580" authorId="0" shapeId="0" xr:uid="{00000000-0006-0000-0000-0000F5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X580" authorId="0" shapeId="0" xr:uid="{00000000-0006-0000-0000-0000F6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580" authorId="0" shapeId="0" xr:uid="{00000000-0006-0000-0000-0000F7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D580" authorId="0" shapeId="0" xr:uid="{00000000-0006-0000-0000-0000F8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580" authorId="0" shapeId="0" xr:uid="{00000000-0006-0000-0000-0000F9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580" authorId="0" shapeId="0" xr:uid="{00000000-0006-0000-0000-0000FA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580" authorId="0" shapeId="0" xr:uid="{00000000-0006-0000-0000-0000FB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580" authorId="0" shapeId="0" xr:uid="{00000000-0006-0000-0000-0000FC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K580" authorId="0" shapeId="0" xr:uid="{00000000-0006-0000-0000-0000FD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580" authorId="0" shapeId="0" xr:uid="{00000000-0006-0000-0000-0000FE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580" authorId="0" shapeId="0" xr:uid="{00000000-0006-0000-0000-0000FFB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580" authorId="0" shapeId="0" xr:uid="{00000000-0006-0000-0000-000000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580" authorId="0" shapeId="0" xr:uid="{00000000-0006-0000-0000-000001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580" authorId="0" shapeId="0" xr:uid="{00000000-0006-0000-0000-000002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</t>
        </r>
      </text>
    </comment>
    <comment ref="BY580" authorId="0" shapeId="0" xr:uid="{00000000-0006-0000-0000-000003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Z580" authorId="0" shapeId="0" xr:uid="{00000000-0006-0000-0000-000004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580" authorId="0" shapeId="0" xr:uid="{00000000-0006-0000-0000-000005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Other (please specify)</t>
        </r>
      </text>
    </comment>
    <comment ref="CB580" authorId="0" shapeId="0" xr:uid="{00000000-0006-0000-0000-000006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D580" authorId="0" shapeId="0" xr:uid="{00000000-0006-0000-0000-000007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580" authorId="0" shapeId="0" xr:uid="{00000000-0006-0000-0000-000008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80" authorId="0" shapeId="0" xr:uid="{00000000-0006-0000-0000-000009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580" authorId="0" shapeId="0" xr:uid="{00000000-0006-0000-0000-00000A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580" authorId="0" shapeId="0" xr:uid="{00000000-0006-0000-0000-00000B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580" authorId="0" shapeId="0" xr:uid="{00000000-0006-0000-0000-00000C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580" authorId="0" shapeId="0" xr:uid="{00000000-0006-0000-0000-00000D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580" authorId="0" shapeId="0" xr:uid="{00000000-0006-0000-0000-00000E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</t>
        </r>
      </text>
    </comment>
    <comment ref="CO580" authorId="0" shapeId="0" xr:uid="{00000000-0006-0000-0000-00000F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
Male / Rural (Distant from a major city)</t>
        </r>
      </text>
    </comment>
    <comment ref="CP580" authorId="0" shapeId="0" xr:uid="{00000000-0006-0000-0000-000010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Q580" authorId="0" shapeId="0" xr:uid="{00000000-0006-0000-0000-000011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580" authorId="0" shapeId="0" xr:uid="{00000000-0006-0000-0000-000012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T580" authorId="0" shapeId="0" xr:uid="{00000000-0006-0000-0000-000013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U580" authorId="0" shapeId="0" xr:uid="{00000000-0006-0000-0000-000014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V580" authorId="0" shapeId="0" xr:uid="{00000000-0006-0000-0000-000015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580" authorId="0" shapeId="0" xr:uid="{00000000-0006-0000-0000-000016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sian</t>
        </r>
      </text>
    </comment>
    <comment ref="CY580" authorId="0" shapeId="0" xr:uid="{00000000-0006-0000-0000-000017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
Male / Black or African American</t>
        </r>
      </text>
    </comment>
    <comment ref="CZ580" authorId="0" shapeId="0" xr:uid="{00000000-0006-0000-0000-000018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</t>
        </r>
      </text>
    </comment>
    <comment ref="DA580" authorId="0" shapeId="0" xr:uid="{00000000-0006-0000-0000-000019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B580" authorId="0" shapeId="0" xr:uid="{00000000-0006-0000-0000-00001A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E580" authorId="0" shapeId="0" xr:uid="{00000000-0006-0000-0000-00001B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Some College
Male / Graduated Four-Year College
Male / Post-Graduate Degree or higher</t>
        </r>
      </text>
    </comment>
    <comment ref="DF580" authorId="0" shapeId="0" xr:uid="{00000000-0006-0000-0000-00001C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
Male / Post-Graduate Degree or higher</t>
        </r>
      </text>
    </comment>
    <comment ref="DG580" authorId="0" shapeId="0" xr:uid="{00000000-0006-0000-0000-00001D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H580" authorId="0" shapeId="0" xr:uid="{00000000-0006-0000-0000-00001E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Trade/Vocational School/Certification
Male / Graduated Four-Year College
Male / Post-Graduate Degree or higher</t>
        </r>
      </text>
    </comment>
    <comment ref="DI580" authorId="0" shapeId="0" xr:uid="{00000000-0006-0000-0000-00001F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580" authorId="0" shapeId="0" xr:uid="{00000000-0006-0000-0000-000020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Trade/Vocational School/Certification</t>
        </r>
      </text>
    </comment>
    <comment ref="DK580" authorId="0" shapeId="0" xr:uid="{00000000-0006-0000-0000-000021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</t>
        </r>
      </text>
    </comment>
    <comment ref="DL580" authorId="0" shapeId="0" xr:uid="{00000000-0006-0000-0000-000022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Trade/Vocational School/Certification</t>
        </r>
      </text>
    </comment>
    <comment ref="DM580" authorId="0" shapeId="0" xr:uid="{00000000-0006-0000-0000-000023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N580" authorId="0" shapeId="0" xr:uid="{00000000-0006-0000-0000-000024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P580" authorId="0" shapeId="0" xr:uid="{00000000-0006-0000-0000-000025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</t>
        </r>
      </text>
    </comment>
    <comment ref="DQ580" authorId="0" shapeId="0" xr:uid="{00000000-0006-0000-0000-000026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
Male / Another party not listed</t>
        </r>
      </text>
    </comment>
    <comment ref="DR580" authorId="0" shapeId="0" xr:uid="{00000000-0006-0000-0000-000027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
Male / Another party not listed</t>
        </r>
      </text>
    </comment>
    <comment ref="DS580" authorId="0" shapeId="0" xr:uid="{00000000-0006-0000-0000-000028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580" authorId="0" shapeId="0" xr:uid="{00000000-0006-0000-0000-000029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Democrat
Male / Independent/ Party not declared</t>
        </r>
      </text>
    </comment>
    <comment ref="DU580" authorId="0" shapeId="0" xr:uid="{00000000-0006-0000-0000-00002A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Republican</t>
        </r>
      </text>
    </comment>
    <comment ref="DV580" authorId="0" shapeId="0" xr:uid="{00000000-0006-0000-0000-00002B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</t>
        </r>
      </text>
    </comment>
    <comment ref="DW580" authorId="0" shapeId="0" xr:uid="{00000000-0006-0000-0000-00002C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580" authorId="0" shapeId="0" xr:uid="{00000000-0006-0000-0000-00002D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DZ580" authorId="0" shapeId="0" xr:uid="{00000000-0006-0000-0000-00002E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580" authorId="0" shapeId="0" xr:uid="{00000000-0006-0000-0000-00002F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580" authorId="0" shapeId="0" xr:uid="{00000000-0006-0000-0000-000030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80" authorId="0" shapeId="0" xr:uid="{00000000-0006-0000-0000-000031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580" authorId="0" shapeId="0" xr:uid="{00000000-0006-0000-0000-000032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80" authorId="0" shapeId="0" xr:uid="{00000000-0006-0000-0000-000033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580" authorId="0" shapeId="0" xr:uid="{00000000-0006-0000-0000-000034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$50k - $100k
Male / Over $100k</t>
        </r>
      </text>
    </comment>
    <comment ref="EH580" authorId="0" shapeId="0" xr:uid="{00000000-0006-0000-0000-000035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I580" authorId="0" shapeId="0" xr:uid="{00000000-0006-0000-0000-000036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J580" authorId="0" shapeId="0" xr:uid="{00000000-0006-0000-0000-000037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Over $100k</t>
        </r>
      </text>
    </comment>
    <comment ref="EK580" authorId="0" shapeId="0" xr:uid="{00000000-0006-0000-0000-000038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
Male / $50k - $100k</t>
        </r>
      </text>
    </comment>
    <comment ref="EM580" authorId="0" shapeId="0" xr:uid="{00000000-0006-0000-0000-000039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580" authorId="0" shapeId="0" xr:uid="{00000000-0006-0000-0000-00003A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80" authorId="0" shapeId="0" xr:uid="{00000000-0006-0000-0000-00003B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580" authorId="0" shapeId="0" xr:uid="{00000000-0006-0000-0000-00003C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80" authorId="0" shapeId="0" xr:uid="{00000000-0006-0000-0000-00003D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580" authorId="0" shapeId="0" xr:uid="{00000000-0006-0000-0000-00003E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T580" authorId="0" shapeId="0" xr:uid="{00000000-0006-0000-0000-00003F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580" authorId="0" shapeId="0" xr:uid="{00000000-0006-0000-0000-000040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W580" authorId="0" shapeId="0" xr:uid="{00000000-0006-0000-0000-000041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X580" authorId="0" shapeId="0" xr:uid="{00000000-0006-0000-0000-000042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Y580" authorId="0" shapeId="0" xr:uid="{00000000-0006-0000-0000-000043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</t>
        </r>
      </text>
    </comment>
    <comment ref="FD580" authorId="0" shapeId="0" xr:uid="{00000000-0006-0000-0000-000044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80" authorId="0" shapeId="0" xr:uid="{00000000-0006-0000-0000-000045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580" authorId="0" shapeId="0" xr:uid="{00000000-0006-0000-0000-000046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Another party not listed</t>
        </r>
      </text>
    </comment>
    <comment ref="FI580" authorId="0" shapeId="0" xr:uid="{00000000-0006-0000-0000-000047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</t>
        </r>
      </text>
    </comment>
    <comment ref="FJ580" authorId="0" shapeId="0" xr:uid="{00000000-0006-0000-0000-000048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580" authorId="0" shapeId="0" xr:uid="{00000000-0006-0000-0000-000049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nother party not listed</t>
        </r>
      </text>
    </comment>
    <comment ref="FL580" authorId="0" shapeId="0" xr:uid="{00000000-0006-0000-0000-00004A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Democrat
55+ / Another party not listed</t>
        </r>
      </text>
    </comment>
    <comment ref="FM580" authorId="0" shapeId="0" xr:uid="{00000000-0006-0000-0000-00004B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Another party not listed</t>
        </r>
      </text>
    </comment>
    <comment ref="FN580" authorId="0" shapeId="0" xr:uid="{00000000-0006-0000-0000-00004C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Another party not listed</t>
        </r>
      </text>
    </comment>
    <comment ref="FO580" authorId="0" shapeId="0" xr:uid="{00000000-0006-0000-0000-00004D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Another party not listed
55+ / Republican
55+ / Democrat
55+ / Independent/ Party not declared</t>
        </r>
      </text>
    </comment>
    <comment ref="FQ580" authorId="0" shapeId="0" xr:uid="{00000000-0006-0000-0000-00004E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580" authorId="0" shapeId="0" xr:uid="{00000000-0006-0000-0000-00004F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</t>
        </r>
      </text>
    </comment>
    <comment ref="FS580" authorId="0" shapeId="0" xr:uid="{00000000-0006-0000-0000-000050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</t>
        </r>
      </text>
    </comment>
    <comment ref="FT580" authorId="0" shapeId="0" xr:uid="{00000000-0006-0000-0000-000051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580" authorId="0" shapeId="0" xr:uid="{00000000-0006-0000-0000-000052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Rural (Distant from a major city)</t>
        </r>
      </text>
    </comment>
    <comment ref="FV580" authorId="0" shapeId="0" xr:uid="{00000000-0006-0000-0000-000053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X580" authorId="0" shapeId="0" xr:uid="{00000000-0006-0000-0000-000054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</t>
        </r>
      </text>
    </comment>
    <comment ref="FY580" authorId="0" shapeId="0" xr:uid="{00000000-0006-0000-0000-000055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</t>
        </r>
      </text>
    </comment>
    <comment ref="FZ580" authorId="0" shapeId="0" xr:uid="{00000000-0006-0000-0000-000056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580" authorId="0" shapeId="0" xr:uid="{00000000-0006-0000-0000-000057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
55+ / Asian</t>
        </r>
      </text>
    </comment>
    <comment ref="GC580" authorId="0" shapeId="0" xr:uid="{00000000-0006-0000-0000-000058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Black or African American</t>
        </r>
      </text>
    </comment>
    <comment ref="GE580" authorId="0" shapeId="0" xr:uid="{00000000-0006-0000-0000-000059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580" authorId="0" shapeId="0" xr:uid="{00000000-0006-0000-0000-00005A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I580" authorId="0" shapeId="0" xr:uid="{00000000-0006-0000-0000-00005B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
55+ / $50k - $100k
55+ / Over $100k</t>
        </r>
      </text>
    </comment>
    <comment ref="GJ580" authorId="0" shapeId="0" xr:uid="{00000000-0006-0000-0000-00005C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Over $100k</t>
        </r>
      </text>
    </comment>
    <comment ref="GK580" authorId="0" shapeId="0" xr:uid="{00000000-0006-0000-0000-00005D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</t>
        </r>
      </text>
    </comment>
    <comment ref="GL580" authorId="0" shapeId="0" xr:uid="{00000000-0006-0000-0000-00005E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Over $100k</t>
        </r>
      </text>
    </comment>
    <comment ref="GM580" authorId="0" shapeId="0" xr:uid="{00000000-0006-0000-0000-00005F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N580" authorId="0" shapeId="0" xr:uid="{00000000-0006-0000-0000-000060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</t>
        </r>
      </text>
    </comment>
    <comment ref="GP580" authorId="0" shapeId="0" xr:uid="{00000000-0006-0000-0000-000061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</t>
        </r>
      </text>
    </comment>
    <comment ref="GQ580" authorId="0" shapeId="0" xr:uid="{00000000-0006-0000-0000-000062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Full-time</t>
        </r>
      </text>
    </comment>
    <comment ref="GR580" authorId="0" shapeId="0" xr:uid="{00000000-0006-0000-0000-000063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S580" authorId="0" shapeId="0" xr:uid="{00000000-0006-0000-0000-000064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T580" authorId="0" shapeId="0" xr:uid="{00000000-0006-0000-0000-000065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U580" authorId="0" shapeId="0" xr:uid="{00000000-0006-0000-0000-000066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</t>
        </r>
      </text>
    </comment>
    <comment ref="GV580" authorId="0" shapeId="0" xr:uid="{00000000-0006-0000-0000-000067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W580" authorId="0" shapeId="0" xr:uid="{00000000-0006-0000-0000-000068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Y580" authorId="0" shapeId="0" xr:uid="{00000000-0006-0000-0000-000069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HB580" authorId="0" shapeId="0" xr:uid="{00000000-0006-0000-0000-00006A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F580" authorId="0" shapeId="0" xr:uid="{00000000-0006-0000-0000-00006B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Widowed</t>
        </r>
      </text>
    </comment>
    <comment ref="HG580" authorId="0" shapeId="0" xr:uid="{00000000-0006-0000-0000-00006C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Widowed</t>
        </r>
      </text>
    </comment>
    <comment ref="HJ580" authorId="0" shapeId="0" xr:uid="{00000000-0006-0000-0000-00006D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L580" authorId="0" shapeId="0" xr:uid="{00000000-0006-0000-0000-00006E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</t>
        </r>
      </text>
    </comment>
    <comment ref="HM580" authorId="0" shapeId="0" xr:uid="{00000000-0006-0000-0000-00006F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Independent/ Party not declared / Moderate
Independent/ Party not declared / Conservative
Another party not listed / Moderate</t>
        </r>
      </text>
    </comment>
    <comment ref="HN580" authorId="0" shapeId="0" xr:uid="{00000000-0006-0000-0000-000070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
Independent/ Party not declared / Moderate
Independent/ Party not declared / Conservative
Another party not listed / Moderate</t>
        </r>
      </text>
    </comment>
    <comment ref="HO580" authorId="0" shapeId="0" xr:uid="{00000000-0006-0000-0000-000071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</t>
        </r>
      </text>
    </comment>
    <comment ref="HP580" authorId="0" shapeId="0" xr:uid="{00000000-0006-0000-0000-000072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Q580" authorId="0" shapeId="0" xr:uid="{00000000-0006-0000-0000-000073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580" authorId="0" shapeId="0" xr:uid="{00000000-0006-0000-0000-000074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S580" authorId="0" shapeId="0" xr:uid="{00000000-0006-0000-0000-000075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</t>
        </r>
      </text>
    </comment>
    <comment ref="HT580" authorId="0" shapeId="0" xr:uid="{00000000-0006-0000-0000-000076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</t>
        </r>
      </text>
    </comment>
    <comment ref="HV580" authorId="0" shapeId="0" xr:uid="{00000000-0006-0000-0000-000077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</t>
        </r>
      </text>
    </comment>
    <comment ref="U581" authorId="0" shapeId="0" xr:uid="{00000000-0006-0000-0000-000078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581" authorId="0" shapeId="0" xr:uid="{00000000-0006-0000-0000-000079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581" authorId="0" shapeId="0" xr:uid="{00000000-0006-0000-0000-00007A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581" authorId="0" shapeId="0" xr:uid="{00000000-0006-0000-0000-00007B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581" authorId="0" shapeId="0" xr:uid="{00000000-0006-0000-0000-00007C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81" authorId="0" shapeId="0" xr:uid="{00000000-0006-0000-0000-00007D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81" authorId="0" shapeId="0" xr:uid="{00000000-0006-0000-0000-00007E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81" authorId="0" shapeId="0" xr:uid="{00000000-0006-0000-0000-00007F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81" authorId="0" shapeId="0" xr:uid="{00000000-0006-0000-0000-000080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81" authorId="0" shapeId="0" xr:uid="{00000000-0006-0000-0000-000081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81" authorId="0" shapeId="0" xr:uid="{00000000-0006-0000-0000-000082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581" authorId="0" shapeId="0" xr:uid="{00000000-0006-0000-0000-000083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581" authorId="0" shapeId="0" xr:uid="{00000000-0006-0000-0000-000084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50k to $250k</t>
        </r>
      </text>
    </comment>
    <comment ref="AN581" authorId="0" shapeId="0" xr:uid="{00000000-0006-0000-0000-000085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
$150k to $250k</t>
        </r>
      </text>
    </comment>
    <comment ref="AO581" authorId="0" shapeId="0" xr:uid="{00000000-0006-0000-0000-000086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P581" authorId="0" shapeId="0" xr:uid="{00000000-0006-0000-0000-000087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581" authorId="0" shapeId="0" xr:uid="{00000000-0006-0000-0000-000088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BC581" authorId="0" shapeId="0" xr:uid="{00000000-0006-0000-0000-000089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581" authorId="0" shapeId="0" xr:uid="{00000000-0006-0000-0000-00008A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581" authorId="0" shapeId="0" xr:uid="{00000000-0006-0000-0000-00008B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581" authorId="0" shapeId="0" xr:uid="{00000000-0006-0000-0000-00008C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O581" authorId="0" shapeId="0" xr:uid="{00000000-0006-0000-0000-00008D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81" authorId="0" shapeId="0" xr:uid="{00000000-0006-0000-0000-00008E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581" authorId="0" shapeId="0" xr:uid="{00000000-0006-0000-0000-00008F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581" authorId="0" shapeId="0" xr:uid="{00000000-0006-0000-0000-000090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581" authorId="0" shapeId="0" xr:uid="{00000000-0006-0000-0000-000091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H581" authorId="0" shapeId="0" xr:uid="{00000000-0006-0000-0000-000092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581" authorId="0" shapeId="0" xr:uid="{00000000-0006-0000-0000-000093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J581" authorId="0" shapeId="0" xr:uid="{00000000-0006-0000-0000-000094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581" authorId="0" shapeId="0" xr:uid="{00000000-0006-0000-0000-000095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581" authorId="0" shapeId="0" xr:uid="{00000000-0006-0000-0000-000096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581" authorId="0" shapeId="0" xr:uid="{00000000-0006-0000-0000-000097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581" authorId="0" shapeId="0" xr:uid="{00000000-0006-0000-0000-000098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Rural (Distant from a major city)</t>
        </r>
      </text>
    </comment>
    <comment ref="CR581" authorId="0" shapeId="0" xr:uid="{00000000-0006-0000-0000-000099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581" authorId="0" shapeId="0" xr:uid="{00000000-0006-0000-0000-00009A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V581" authorId="0" shapeId="0" xr:uid="{00000000-0006-0000-0000-00009B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581" authorId="0" shapeId="0" xr:uid="{00000000-0006-0000-0000-00009C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DA581" authorId="0" shapeId="0" xr:uid="{00000000-0006-0000-0000-00009D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</t>
        </r>
      </text>
    </comment>
    <comment ref="DE581" authorId="0" shapeId="0" xr:uid="{00000000-0006-0000-0000-00009E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F581" authorId="0" shapeId="0" xr:uid="{00000000-0006-0000-0000-00009F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G581" authorId="0" shapeId="0" xr:uid="{00000000-0006-0000-0000-0000A0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H581" authorId="0" shapeId="0" xr:uid="{00000000-0006-0000-0000-0000A1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</t>
        </r>
      </text>
    </comment>
    <comment ref="DI581" authorId="0" shapeId="0" xr:uid="{00000000-0006-0000-0000-0000A2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J581" authorId="0" shapeId="0" xr:uid="{00000000-0006-0000-0000-0000A3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L581" authorId="0" shapeId="0" xr:uid="{00000000-0006-0000-0000-0000A4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M581" authorId="0" shapeId="0" xr:uid="{00000000-0006-0000-0000-0000A5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N581" authorId="0" shapeId="0" xr:uid="{00000000-0006-0000-0000-0000A6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P581" authorId="0" shapeId="0" xr:uid="{00000000-0006-0000-0000-0000A7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Q581" authorId="0" shapeId="0" xr:uid="{00000000-0006-0000-0000-0000A8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R581" authorId="0" shapeId="0" xr:uid="{00000000-0006-0000-0000-0000A9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S581" authorId="0" shapeId="0" xr:uid="{00000000-0006-0000-0000-0000AA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581" authorId="0" shapeId="0" xr:uid="{00000000-0006-0000-0000-0000AB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Democrat
Male / Independent/ Party not declared</t>
        </r>
      </text>
    </comment>
    <comment ref="DU581" authorId="0" shapeId="0" xr:uid="{00000000-0006-0000-0000-0000AC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V581" authorId="0" shapeId="0" xr:uid="{00000000-0006-0000-0000-0000AD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EF581" authorId="0" shapeId="0" xr:uid="{00000000-0006-0000-0000-0000AE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
Male / Over $100k</t>
        </r>
      </text>
    </comment>
    <comment ref="EG581" authorId="0" shapeId="0" xr:uid="{00000000-0006-0000-0000-0000AF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H581" authorId="0" shapeId="0" xr:uid="{00000000-0006-0000-0000-0000B0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581" authorId="0" shapeId="0" xr:uid="{00000000-0006-0000-0000-0000B1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
Male / Over $100k</t>
        </r>
      </text>
    </comment>
    <comment ref="EJ581" authorId="0" shapeId="0" xr:uid="{00000000-0006-0000-0000-0000B2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581" authorId="0" shapeId="0" xr:uid="{00000000-0006-0000-0000-0000B3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S581" authorId="0" shapeId="0" xr:uid="{00000000-0006-0000-0000-0000B4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581" authorId="0" shapeId="0" xr:uid="{00000000-0006-0000-0000-0000B5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D581" authorId="0" shapeId="0" xr:uid="{00000000-0006-0000-0000-0000B6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81" authorId="0" shapeId="0" xr:uid="{00000000-0006-0000-0000-0000B7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581" authorId="0" shapeId="0" xr:uid="{00000000-0006-0000-0000-0000B8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I581" authorId="0" shapeId="0" xr:uid="{00000000-0006-0000-0000-0000B9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J581" authorId="0" shapeId="0" xr:uid="{00000000-0006-0000-0000-0000BA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581" authorId="0" shapeId="0" xr:uid="{00000000-0006-0000-0000-0000BB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
55+ / Independent/ Party not declared
55+ / Another party not listed</t>
        </r>
      </text>
    </comment>
    <comment ref="FM581" authorId="0" shapeId="0" xr:uid="{00000000-0006-0000-0000-0000BC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N581" authorId="0" shapeId="0" xr:uid="{00000000-0006-0000-0000-0000BD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O581" authorId="0" shapeId="0" xr:uid="{00000000-0006-0000-0000-0000BE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R581" authorId="0" shapeId="0" xr:uid="{00000000-0006-0000-0000-0000BF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S581" authorId="0" shapeId="0" xr:uid="{00000000-0006-0000-0000-0000C0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T581" authorId="0" shapeId="0" xr:uid="{00000000-0006-0000-0000-0000C1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U581" authorId="0" shapeId="0" xr:uid="{00000000-0006-0000-0000-0000C2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X581" authorId="0" shapeId="0" xr:uid="{00000000-0006-0000-0000-0000C3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581" authorId="0" shapeId="0" xr:uid="{00000000-0006-0000-0000-0000C4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581" authorId="0" shapeId="0" xr:uid="{00000000-0006-0000-0000-0000C5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Hispanic or Latino</t>
        </r>
      </text>
    </comment>
    <comment ref="GD581" authorId="0" shapeId="0" xr:uid="{00000000-0006-0000-0000-0000C6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581" authorId="0" shapeId="0" xr:uid="{00000000-0006-0000-0000-0000C7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581" authorId="0" shapeId="0" xr:uid="{00000000-0006-0000-0000-0000C8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</t>
        </r>
      </text>
    </comment>
    <comment ref="GK581" authorId="0" shapeId="0" xr:uid="{00000000-0006-0000-0000-0000C9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581" authorId="0" shapeId="0" xr:uid="{00000000-0006-0000-0000-0000CA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581" authorId="0" shapeId="0" xr:uid="{00000000-0006-0000-0000-0000CB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</t>
        </r>
      </text>
    </comment>
    <comment ref="GN581" authorId="0" shapeId="0" xr:uid="{00000000-0006-0000-0000-0000CC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581" authorId="0" shapeId="0" xr:uid="{00000000-0006-0000-0000-0000CD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Q581" authorId="0" shapeId="0" xr:uid="{00000000-0006-0000-0000-0000CE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R581" authorId="0" shapeId="0" xr:uid="{00000000-0006-0000-0000-0000CF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S581" authorId="0" shapeId="0" xr:uid="{00000000-0006-0000-0000-0000D0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T581" authorId="0" shapeId="0" xr:uid="{00000000-0006-0000-0000-0000D1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U581" authorId="0" shapeId="0" xr:uid="{00000000-0006-0000-0000-0000D2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</t>
        </r>
      </text>
    </comment>
    <comment ref="GW581" authorId="0" shapeId="0" xr:uid="{00000000-0006-0000-0000-0000D3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</t>
        </r>
      </text>
    </comment>
    <comment ref="GY581" authorId="0" shapeId="0" xr:uid="{00000000-0006-0000-0000-0000D4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HA581" authorId="0" shapeId="0" xr:uid="{00000000-0006-0000-0000-0000D5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581" authorId="0" shapeId="0" xr:uid="{00000000-0006-0000-0000-0000D6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581" authorId="0" shapeId="0" xr:uid="{00000000-0006-0000-0000-0000D7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M581" authorId="0" shapeId="0" xr:uid="{00000000-0006-0000-0000-0000D8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N581" authorId="0" shapeId="0" xr:uid="{00000000-0006-0000-0000-0000D9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O581" authorId="0" shapeId="0" xr:uid="{00000000-0006-0000-0000-0000DA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P581" authorId="0" shapeId="0" xr:uid="{00000000-0006-0000-0000-0000DB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S581" authorId="0" shapeId="0" xr:uid="{00000000-0006-0000-0000-0000DC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T581" authorId="0" shapeId="0" xr:uid="{00000000-0006-0000-0000-0000DD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U581" authorId="0" shapeId="0" xr:uid="{00000000-0006-0000-0000-0000DE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V581" authorId="0" shapeId="0" xr:uid="{00000000-0006-0000-0000-0000DF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Moderate
Another party not listed / Liberal
Another party not listed / Conservative</t>
        </r>
      </text>
    </comment>
    <comment ref="HW581" authorId="0" shapeId="0" xr:uid="{00000000-0006-0000-0000-0000E0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D582" authorId="0" shapeId="0" xr:uid="{00000000-0006-0000-0000-0000E1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82" authorId="0" shapeId="0" xr:uid="{00000000-0006-0000-0000-0000E2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82" authorId="0" shapeId="0" xr:uid="{00000000-0006-0000-0000-0000E3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82" authorId="0" shapeId="0" xr:uid="{00000000-0006-0000-0000-0000E4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582" authorId="0" shapeId="0" xr:uid="{00000000-0006-0000-0000-0000E5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Great Lakes</t>
        </r>
      </text>
    </comment>
    <comment ref="N582" authorId="0" shapeId="0" xr:uid="{00000000-0006-0000-0000-0000E6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Q582" authorId="0" shapeId="0" xr:uid="{00000000-0006-0000-0000-0000E7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R582" authorId="0" shapeId="0" xr:uid="{00000000-0006-0000-0000-0000E8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AD582" authorId="0" shapeId="0" xr:uid="{00000000-0006-0000-0000-0000E9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582" authorId="0" shapeId="0" xr:uid="{00000000-0006-0000-0000-0000EA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582" authorId="0" shapeId="0" xr:uid="{00000000-0006-0000-0000-0000EB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582" authorId="0" shapeId="0" xr:uid="{00000000-0006-0000-0000-0000EC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M582" authorId="0" shapeId="0" xr:uid="{00000000-0006-0000-0000-0000ED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582" authorId="0" shapeId="0" xr:uid="{00000000-0006-0000-0000-0000EE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O582" authorId="0" shapeId="0" xr:uid="{00000000-0006-0000-0000-0000EF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P582" authorId="0" shapeId="0" xr:uid="{00000000-0006-0000-0000-0000F0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Q582" authorId="0" shapeId="0" xr:uid="{00000000-0006-0000-0000-0000F1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</t>
        </r>
      </text>
    </comment>
    <comment ref="BC582" authorId="0" shapeId="0" xr:uid="{00000000-0006-0000-0000-0000F2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582" authorId="0" shapeId="0" xr:uid="{00000000-0006-0000-0000-0000F3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E582" authorId="0" shapeId="0" xr:uid="{00000000-0006-0000-0000-0000F4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F582" authorId="0" shapeId="0" xr:uid="{00000000-0006-0000-0000-0000F5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582" authorId="0" shapeId="0" xr:uid="{00000000-0006-0000-0000-0000F6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82" authorId="0" shapeId="0" xr:uid="{00000000-0006-0000-0000-0000F7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582" authorId="0" shapeId="0" xr:uid="{00000000-0006-0000-0000-0000F8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582" authorId="0" shapeId="0" xr:uid="{00000000-0006-0000-0000-0000F9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582" authorId="0" shapeId="0" xr:uid="{00000000-0006-0000-0000-0000FA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582" authorId="0" shapeId="0" xr:uid="{00000000-0006-0000-0000-0000FB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582" authorId="0" shapeId="0" xr:uid="{00000000-0006-0000-0000-0000FC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82" authorId="0" shapeId="0" xr:uid="{00000000-0006-0000-0000-0000FD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82" authorId="0" shapeId="0" xr:uid="{00000000-0006-0000-0000-0000FE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82" authorId="0" shapeId="0" xr:uid="{00000000-0006-0000-0000-0000FFB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82" authorId="0" shapeId="0" xr:uid="{00000000-0006-0000-0000-000000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582" authorId="0" shapeId="0" xr:uid="{00000000-0006-0000-0000-000001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582" authorId="0" shapeId="0" xr:uid="{00000000-0006-0000-0000-000002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582" authorId="0" shapeId="0" xr:uid="{00000000-0006-0000-0000-000003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582" authorId="0" shapeId="0" xr:uid="{00000000-0006-0000-0000-000004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582" authorId="0" shapeId="0" xr:uid="{00000000-0006-0000-0000-000005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582" authorId="0" shapeId="0" xr:uid="{00000000-0006-0000-0000-000006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582" authorId="0" shapeId="0" xr:uid="{00000000-0006-0000-0000-000007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582" authorId="0" shapeId="0" xr:uid="{00000000-0006-0000-0000-000008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582" authorId="0" shapeId="0" xr:uid="{00000000-0006-0000-0000-000009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582" authorId="0" shapeId="0" xr:uid="{00000000-0006-0000-0000-00000A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U582" authorId="0" shapeId="0" xr:uid="{00000000-0006-0000-0000-00000B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V582" authorId="0" shapeId="0" xr:uid="{00000000-0006-0000-0000-00000C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W582" authorId="0" shapeId="0" xr:uid="{00000000-0006-0000-0000-00000D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582" authorId="0" shapeId="0" xr:uid="{00000000-0006-0000-0000-00000E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CZ582" authorId="0" shapeId="0" xr:uid="{00000000-0006-0000-0000-00000F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A582" authorId="0" shapeId="0" xr:uid="{00000000-0006-0000-0000-000010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582" authorId="0" shapeId="0" xr:uid="{00000000-0006-0000-0000-000011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F582" authorId="0" shapeId="0" xr:uid="{00000000-0006-0000-0000-000012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582" authorId="0" shapeId="0" xr:uid="{00000000-0006-0000-0000-000013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H582" authorId="0" shapeId="0" xr:uid="{00000000-0006-0000-0000-000014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I582" authorId="0" shapeId="0" xr:uid="{00000000-0006-0000-0000-000015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
Male / Post-Graduate Degree or higher</t>
        </r>
      </text>
    </comment>
    <comment ref="DJ582" authorId="0" shapeId="0" xr:uid="{00000000-0006-0000-0000-000016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K582" authorId="0" shapeId="0" xr:uid="{00000000-0006-0000-0000-000017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
Male / Graduated Four-Year College
Male / Post-Graduate Degree or higher</t>
        </r>
      </text>
    </comment>
    <comment ref="DL582" authorId="0" shapeId="0" xr:uid="{00000000-0006-0000-0000-000018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M582" authorId="0" shapeId="0" xr:uid="{00000000-0006-0000-0000-000019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Trade/Vocational School/Certification</t>
        </r>
      </text>
    </comment>
    <comment ref="DN582" authorId="0" shapeId="0" xr:uid="{00000000-0006-0000-0000-00001A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Trade/Vocational School/Certification</t>
        </r>
      </text>
    </comment>
    <comment ref="DP582" authorId="0" shapeId="0" xr:uid="{00000000-0006-0000-0000-00001B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Q582" authorId="0" shapeId="0" xr:uid="{00000000-0006-0000-0000-00001C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R582" authorId="0" shapeId="0" xr:uid="{00000000-0006-0000-0000-00001D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T582" authorId="0" shapeId="0" xr:uid="{00000000-0006-0000-0000-00001E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U582" authorId="0" shapeId="0" xr:uid="{00000000-0006-0000-0000-00001F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V582" authorId="0" shapeId="0" xr:uid="{00000000-0006-0000-0000-000020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582" authorId="0" shapeId="0" xr:uid="{00000000-0006-0000-0000-000021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DZ582" authorId="0" shapeId="0" xr:uid="{00000000-0006-0000-0000-000022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582" authorId="0" shapeId="0" xr:uid="{00000000-0006-0000-0000-000023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582" authorId="0" shapeId="0" xr:uid="{00000000-0006-0000-0000-000024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82" authorId="0" shapeId="0" xr:uid="{00000000-0006-0000-0000-000025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582" authorId="0" shapeId="0" xr:uid="{00000000-0006-0000-0000-000026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82" authorId="0" shapeId="0" xr:uid="{00000000-0006-0000-0000-000027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82" authorId="0" shapeId="0" xr:uid="{00000000-0006-0000-0000-000028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82" authorId="0" shapeId="0" xr:uid="{00000000-0006-0000-0000-000029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582" authorId="0" shapeId="0" xr:uid="{00000000-0006-0000-0000-00002A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582" authorId="0" shapeId="0" xr:uid="{00000000-0006-0000-0000-00002B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Over $100k</t>
        </r>
      </text>
    </comment>
    <comment ref="EK582" authorId="0" shapeId="0" xr:uid="{00000000-0006-0000-0000-00002C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</t>
        </r>
      </text>
    </comment>
    <comment ref="EM582" authorId="0" shapeId="0" xr:uid="{00000000-0006-0000-0000-00002D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82" authorId="0" shapeId="0" xr:uid="{00000000-0006-0000-0000-00002E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82" authorId="0" shapeId="0" xr:uid="{00000000-0006-0000-0000-00002F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82" authorId="0" shapeId="0" xr:uid="{00000000-0006-0000-0000-000030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82" authorId="0" shapeId="0" xr:uid="{00000000-0006-0000-0000-000031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582" authorId="0" shapeId="0" xr:uid="{00000000-0006-0000-0000-000032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582" authorId="0" shapeId="0" xr:uid="{00000000-0006-0000-0000-000033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U582" authorId="0" shapeId="0" xr:uid="{00000000-0006-0000-0000-000034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582" authorId="0" shapeId="0" xr:uid="{00000000-0006-0000-0000-000035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W582" authorId="0" shapeId="0" xr:uid="{00000000-0006-0000-0000-000036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X582" authorId="0" shapeId="0" xr:uid="{00000000-0006-0000-0000-000037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Y582" authorId="0" shapeId="0" xr:uid="{00000000-0006-0000-0000-000038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H582" authorId="0" shapeId="0" xr:uid="{00000000-0006-0000-0000-000039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Democrat</t>
        </r>
      </text>
    </comment>
    <comment ref="FI582" authorId="0" shapeId="0" xr:uid="{00000000-0006-0000-0000-00003A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J582" authorId="0" shapeId="0" xr:uid="{00000000-0006-0000-0000-00003B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Independent/ Party not declared</t>
        </r>
      </text>
    </comment>
    <comment ref="FM582" authorId="0" shapeId="0" xr:uid="{00000000-0006-0000-0000-00003C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582" authorId="0" shapeId="0" xr:uid="{00000000-0006-0000-0000-00003D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X582" authorId="0" shapeId="0" xr:uid="{00000000-0006-0000-0000-00003E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</t>
        </r>
      </text>
    </comment>
    <comment ref="FZ582" authorId="0" shapeId="0" xr:uid="{00000000-0006-0000-0000-00003F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A582" authorId="0" shapeId="0" xr:uid="{00000000-0006-0000-0000-000040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582" authorId="0" shapeId="0" xr:uid="{00000000-0006-0000-0000-000041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Over $100k</t>
        </r>
      </text>
    </comment>
    <comment ref="GJ582" authorId="0" shapeId="0" xr:uid="{00000000-0006-0000-0000-000042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582" authorId="0" shapeId="0" xr:uid="{00000000-0006-0000-0000-000043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</t>
        </r>
      </text>
    </comment>
    <comment ref="GL582" authorId="0" shapeId="0" xr:uid="{00000000-0006-0000-0000-000044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582" authorId="0" shapeId="0" xr:uid="{00000000-0006-0000-0000-000045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Over $100k</t>
        </r>
      </text>
    </comment>
    <comment ref="GN582" authorId="0" shapeId="0" xr:uid="{00000000-0006-0000-0000-000046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</t>
        </r>
      </text>
    </comment>
    <comment ref="HL582" authorId="0" shapeId="0" xr:uid="{00000000-0006-0000-0000-000047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</t>
        </r>
      </text>
    </comment>
    <comment ref="HM582" authorId="0" shapeId="0" xr:uid="{00000000-0006-0000-0000-000048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N582" authorId="0" shapeId="0" xr:uid="{00000000-0006-0000-0000-000049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O582" authorId="0" shapeId="0" xr:uid="{00000000-0006-0000-0000-00004A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582" authorId="0" shapeId="0" xr:uid="{00000000-0006-0000-0000-00004B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582" authorId="0" shapeId="0" xr:uid="{00000000-0006-0000-0000-00004C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82" authorId="0" shapeId="0" xr:uid="{00000000-0006-0000-0000-00004D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</t>
        </r>
      </text>
    </comment>
    <comment ref="HT582" authorId="0" shapeId="0" xr:uid="{00000000-0006-0000-0000-00004E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583" authorId="0" shapeId="0" xr:uid="{00000000-0006-0000-0000-00004FBA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83" authorId="0" shapeId="0" xr:uid="{00000000-0006-0000-0000-000050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83" authorId="0" shapeId="0" xr:uid="{00000000-0006-0000-0000-000051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83" authorId="0" shapeId="0" xr:uid="{00000000-0006-0000-0000-000052B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83" authorId="0" shapeId="0" xr:uid="{00000000-0006-0000-0000-000053B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A583" authorId="0" shapeId="0" xr:uid="{00000000-0006-0000-0000-000054B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583" authorId="0" shapeId="0" xr:uid="{00000000-0006-0000-0000-000055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83" authorId="0" shapeId="0" xr:uid="{00000000-0006-0000-0000-000056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83" authorId="0" shapeId="0" xr:uid="{00000000-0006-0000-0000-000057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583" authorId="0" shapeId="0" xr:uid="{00000000-0006-0000-0000-000058B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583" authorId="0" shapeId="0" xr:uid="{00000000-0006-0000-0000-000059B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583" authorId="0" shapeId="0" xr:uid="{00000000-0006-0000-0000-00005A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583" authorId="0" shapeId="0" xr:uid="{00000000-0006-0000-0000-00005B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583" authorId="0" shapeId="0" xr:uid="{00000000-0006-0000-0000-00005C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83" authorId="0" shapeId="0" xr:uid="{00000000-0006-0000-0000-00005D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83" authorId="0" shapeId="0" xr:uid="{00000000-0006-0000-0000-00005E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83" authorId="0" shapeId="0" xr:uid="{00000000-0006-0000-0000-00005F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83" authorId="0" shapeId="0" xr:uid="{00000000-0006-0000-0000-000060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83" authorId="0" shapeId="0" xr:uid="{00000000-0006-0000-0000-000061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83" authorId="0" shapeId="0" xr:uid="{00000000-0006-0000-0000-000062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83" authorId="0" shapeId="0" xr:uid="{00000000-0006-0000-0000-000063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83" authorId="0" shapeId="0" xr:uid="{00000000-0006-0000-0000-000064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83" authorId="0" shapeId="0" xr:uid="{00000000-0006-0000-0000-000065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83" authorId="0" shapeId="0" xr:uid="{00000000-0006-0000-0000-000066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83" authorId="0" shapeId="0" xr:uid="{00000000-0006-0000-0000-000067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83" authorId="0" shapeId="0" xr:uid="{00000000-0006-0000-0000-000068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83" authorId="0" shapeId="0" xr:uid="{00000000-0006-0000-0000-000069B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H583" authorId="0" shapeId="0" xr:uid="{00000000-0006-0000-0000-00006A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83" authorId="0" shapeId="0" xr:uid="{00000000-0006-0000-0000-00006B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83" authorId="0" shapeId="0" xr:uid="{00000000-0006-0000-0000-00006C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83" authorId="0" shapeId="0" xr:uid="{00000000-0006-0000-0000-00006D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83" authorId="0" shapeId="0" xr:uid="{00000000-0006-0000-0000-00006E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83" authorId="0" shapeId="0" xr:uid="{00000000-0006-0000-0000-00006F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83" authorId="0" shapeId="0" xr:uid="{00000000-0006-0000-0000-000070B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585" authorId="0" shapeId="0" xr:uid="{00000000-0006-0000-0000-000071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85" authorId="0" shapeId="0" xr:uid="{00000000-0006-0000-0000-000072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85" authorId="0" shapeId="0" xr:uid="{00000000-0006-0000-0000-000073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85" authorId="0" shapeId="0" xr:uid="{00000000-0006-0000-0000-000074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585" authorId="0" shapeId="0" xr:uid="{00000000-0006-0000-0000-000075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585" authorId="0" shapeId="0" xr:uid="{00000000-0006-0000-0000-000076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P585" authorId="0" shapeId="0" xr:uid="{00000000-0006-0000-0000-000077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V585" authorId="0" shapeId="0" xr:uid="{00000000-0006-0000-0000-000078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W585" authorId="0" shapeId="0" xr:uid="{00000000-0006-0000-0000-000079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585" authorId="0" shapeId="0" xr:uid="{00000000-0006-0000-0000-00007A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585" authorId="0" shapeId="0" xr:uid="{00000000-0006-0000-0000-00007B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85" authorId="0" shapeId="0" xr:uid="{00000000-0006-0000-0000-00007C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85" authorId="0" shapeId="0" xr:uid="{00000000-0006-0000-0000-00007D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85" authorId="0" shapeId="0" xr:uid="{00000000-0006-0000-0000-00007E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585" authorId="0" shapeId="0" xr:uid="{00000000-0006-0000-0000-00007F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85" authorId="0" shapeId="0" xr:uid="{00000000-0006-0000-0000-000080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85" authorId="0" shapeId="0" xr:uid="{00000000-0006-0000-0000-000081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M585" authorId="0" shapeId="0" xr:uid="{00000000-0006-0000-0000-000082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O585" authorId="0" shapeId="0" xr:uid="{00000000-0006-0000-0000-000083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585" authorId="0" shapeId="0" xr:uid="{00000000-0006-0000-0000-000084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585" authorId="0" shapeId="0" xr:uid="{00000000-0006-0000-0000-000085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BC585" authorId="0" shapeId="0" xr:uid="{00000000-0006-0000-0000-000086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585" authorId="0" shapeId="0" xr:uid="{00000000-0006-0000-0000-000087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585" authorId="0" shapeId="0" xr:uid="{00000000-0006-0000-0000-000088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Post-Graduate Degree or higher</t>
        </r>
      </text>
    </comment>
    <comment ref="BG585" authorId="0" shapeId="0" xr:uid="{00000000-0006-0000-0000-000089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I585" authorId="0" shapeId="0" xr:uid="{00000000-0006-0000-0000-00008A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J585" authorId="0" shapeId="0" xr:uid="{00000000-0006-0000-0000-00008B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K585" authorId="0" shapeId="0" xr:uid="{00000000-0006-0000-0000-00008C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L585" authorId="0" shapeId="0" xr:uid="{00000000-0006-0000-0000-00008D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O585" authorId="0" shapeId="0" xr:uid="{00000000-0006-0000-0000-00008E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585" authorId="0" shapeId="0" xr:uid="{00000000-0006-0000-0000-00008F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85" authorId="0" shapeId="0" xr:uid="{00000000-0006-0000-0000-000090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585" authorId="0" shapeId="0" xr:uid="{00000000-0006-0000-0000-000091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85" authorId="0" shapeId="0" xr:uid="{00000000-0006-0000-0000-000092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585" authorId="0" shapeId="0" xr:uid="{00000000-0006-0000-0000-000093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85" authorId="0" shapeId="0" xr:uid="{00000000-0006-0000-0000-000094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85" authorId="0" shapeId="0" xr:uid="{00000000-0006-0000-0000-000095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585" authorId="0" shapeId="0" xr:uid="{00000000-0006-0000-0000-000096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585" authorId="0" shapeId="0" xr:uid="{00000000-0006-0000-0000-000097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</t>
        </r>
      </text>
    </comment>
    <comment ref="CB585" authorId="0" shapeId="0" xr:uid="{00000000-0006-0000-0000-000098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85" authorId="0" shapeId="0" xr:uid="{00000000-0006-0000-0000-000099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85" authorId="0" shapeId="0" xr:uid="{00000000-0006-0000-0000-00009A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85" authorId="0" shapeId="0" xr:uid="{00000000-0006-0000-0000-00009B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85" authorId="0" shapeId="0" xr:uid="{00000000-0006-0000-0000-00009C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585" authorId="0" shapeId="0" xr:uid="{00000000-0006-0000-0000-00009D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585" authorId="0" shapeId="0" xr:uid="{00000000-0006-0000-0000-00009E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85" authorId="0" shapeId="0" xr:uid="{00000000-0006-0000-0000-00009F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585" authorId="0" shapeId="0" xr:uid="{00000000-0006-0000-0000-0000A0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N585" authorId="0" shapeId="0" xr:uid="{00000000-0006-0000-0000-0000A1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</t>
        </r>
      </text>
    </comment>
    <comment ref="CO585" authorId="0" shapeId="0" xr:uid="{00000000-0006-0000-0000-0000A2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P585" authorId="0" shapeId="0" xr:uid="{00000000-0006-0000-0000-0000A3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Q585" authorId="0" shapeId="0" xr:uid="{00000000-0006-0000-0000-0000A4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R585" authorId="0" shapeId="0" xr:uid="{00000000-0006-0000-0000-0000A5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T585" authorId="0" shapeId="0" xr:uid="{00000000-0006-0000-0000-0000A6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White Non-Hispanic / Caucasian
Male / Hispanic or Latino
Male / Black or African American
Male / Asian</t>
        </r>
      </text>
    </comment>
    <comment ref="CU585" authorId="0" shapeId="0" xr:uid="{00000000-0006-0000-0000-0000A7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Asian</t>
        </r>
      </text>
    </comment>
    <comment ref="CV585" authorId="0" shapeId="0" xr:uid="{00000000-0006-0000-0000-0000A8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W585" authorId="0" shapeId="0" xr:uid="{00000000-0006-0000-0000-0000A9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585" authorId="0" shapeId="0" xr:uid="{00000000-0006-0000-0000-0000AA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Z585" authorId="0" shapeId="0" xr:uid="{00000000-0006-0000-0000-0000AB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A585" authorId="0" shapeId="0" xr:uid="{00000000-0006-0000-0000-0000AC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B585" authorId="0" shapeId="0" xr:uid="{00000000-0006-0000-0000-0000AD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E585" authorId="0" shapeId="0" xr:uid="{00000000-0006-0000-0000-0000AE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F585" authorId="0" shapeId="0" xr:uid="{00000000-0006-0000-0000-0000AF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G585" authorId="0" shapeId="0" xr:uid="{00000000-0006-0000-0000-0000B0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Trade/Vocational School/Certification
Male / Graduated Four-Year College
Male / Post-Graduate Degree or higher</t>
        </r>
      </text>
    </comment>
    <comment ref="DH585" authorId="0" shapeId="0" xr:uid="{00000000-0006-0000-0000-0000B1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Post-Graduate Degree or higher</t>
        </r>
      </text>
    </comment>
    <comment ref="DI585" authorId="0" shapeId="0" xr:uid="{00000000-0006-0000-0000-0000B2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J585" authorId="0" shapeId="0" xr:uid="{00000000-0006-0000-0000-0000B3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Post-Graduate Degree or higher</t>
        </r>
      </text>
    </comment>
    <comment ref="DK585" authorId="0" shapeId="0" xr:uid="{00000000-0006-0000-0000-0000B4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L585" authorId="0" shapeId="0" xr:uid="{00000000-0006-0000-0000-0000B5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Post-Graduate Degree or higher</t>
        </r>
      </text>
    </comment>
    <comment ref="DM585" authorId="0" shapeId="0" xr:uid="{00000000-0006-0000-0000-0000B6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Post-Graduate Degree or higher</t>
        </r>
      </text>
    </comment>
    <comment ref="DN585" authorId="0" shapeId="0" xr:uid="{00000000-0006-0000-0000-0000B7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Some College
Male / Graduated Four-Year College</t>
        </r>
      </text>
    </comment>
    <comment ref="DP585" authorId="0" shapeId="0" xr:uid="{00000000-0006-0000-0000-0000B8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Q585" authorId="0" shapeId="0" xr:uid="{00000000-0006-0000-0000-0000B9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R585" authorId="0" shapeId="0" xr:uid="{00000000-0006-0000-0000-0000BA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S585" authorId="0" shapeId="0" xr:uid="{00000000-0006-0000-0000-0000BB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585" authorId="0" shapeId="0" xr:uid="{00000000-0006-0000-0000-0000BC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U585" authorId="0" shapeId="0" xr:uid="{00000000-0006-0000-0000-0000BD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585" authorId="0" shapeId="0" xr:uid="{00000000-0006-0000-0000-0000BE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Y585" authorId="0" shapeId="0" xr:uid="{00000000-0006-0000-0000-0000BF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585" authorId="0" shapeId="0" xr:uid="{00000000-0006-0000-0000-0000C0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A585" authorId="0" shapeId="0" xr:uid="{00000000-0006-0000-0000-0000C1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B585" authorId="0" shapeId="0" xr:uid="{00000000-0006-0000-0000-0000C2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85" authorId="0" shapeId="0" xr:uid="{00000000-0006-0000-0000-0000C3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585" authorId="0" shapeId="0" xr:uid="{00000000-0006-0000-0000-0000C4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85" authorId="0" shapeId="0" xr:uid="{00000000-0006-0000-0000-0000C5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585" authorId="0" shapeId="0" xr:uid="{00000000-0006-0000-0000-0000C6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I585" authorId="0" shapeId="0" xr:uid="{00000000-0006-0000-0000-0000C7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585" authorId="0" shapeId="0" xr:uid="{00000000-0006-0000-0000-0000C8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585" authorId="0" shapeId="0" xr:uid="{00000000-0006-0000-0000-0000C9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N585" authorId="0" shapeId="0" xr:uid="{00000000-0006-0000-0000-0000CA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85" authorId="0" shapeId="0" xr:uid="{00000000-0006-0000-0000-0000CB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585" authorId="0" shapeId="0" xr:uid="{00000000-0006-0000-0000-0000CC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585" authorId="0" shapeId="0" xr:uid="{00000000-0006-0000-0000-0000CD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585" authorId="0" shapeId="0" xr:uid="{00000000-0006-0000-0000-0000CE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585" authorId="0" shapeId="0" xr:uid="{00000000-0006-0000-0000-0000CF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585" authorId="0" shapeId="0" xr:uid="{00000000-0006-0000-0000-0000D0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585" authorId="0" shapeId="0" xr:uid="{00000000-0006-0000-0000-0000D1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</t>
        </r>
      </text>
    </comment>
    <comment ref="EX585" authorId="0" shapeId="0" xr:uid="{00000000-0006-0000-0000-0000D2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FH585" authorId="0" shapeId="0" xr:uid="{00000000-0006-0000-0000-0000D3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I585" authorId="0" shapeId="0" xr:uid="{00000000-0006-0000-0000-0000D4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Independent/ Party not declared</t>
        </r>
      </text>
    </comment>
    <comment ref="FJ585" authorId="0" shapeId="0" xr:uid="{00000000-0006-0000-0000-0000D5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Democrat</t>
        </r>
      </text>
    </comment>
    <comment ref="FL585" authorId="0" shapeId="0" xr:uid="{00000000-0006-0000-0000-0000D6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585" authorId="0" shapeId="0" xr:uid="{00000000-0006-0000-0000-0000D7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N585" authorId="0" shapeId="0" xr:uid="{00000000-0006-0000-0000-0000D8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585" authorId="0" shapeId="0" xr:uid="{00000000-0006-0000-0000-0000D9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R585" authorId="0" shapeId="0" xr:uid="{00000000-0006-0000-0000-0000DA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S585" authorId="0" shapeId="0" xr:uid="{00000000-0006-0000-0000-0000DB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</t>
        </r>
      </text>
    </comment>
    <comment ref="FT585" authorId="0" shapeId="0" xr:uid="{00000000-0006-0000-0000-0000DC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585" authorId="0" shapeId="0" xr:uid="{00000000-0006-0000-0000-0000DD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V585" authorId="0" shapeId="0" xr:uid="{00000000-0006-0000-0000-0000DE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585" authorId="0" shapeId="0" xr:uid="{00000000-0006-0000-0000-0000DF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</t>
        </r>
      </text>
    </comment>
    <comment ref="FY585" authorId="0" shapeId="0" xr:uid="{00000000-0006-0000-0000-0000E0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</t>
        </r>
      </text>
    </comment>
    <comment ref="FZ585" authorId="0" shapeId="0" xr:uid="{00000000-0006-0000-0000-0000E1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</t>
        </r>
      </text>
    </comment>
    <comment ref="GA585" authorId="0" shapeId="0" xr:uid="{00000000-0006-0000-0000-0000E2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</t>
        </r>
      </text>
    </comment>
    <comment ref="GC585" authorId="0" shapeId="0" xr:uid="{00000000-0006-0000-0000-0000E3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</t>
        </r>
      </text>
    </comment>
    <comment ref="GI585" authorId="0" shapeId="0" xr:uid="{00000000-0006-0000-0000-0000E4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585" authorId="0" shapeId="0" xr:uid="{00000000-0006-0000-0000-0000E5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Over $100k</t>
        </r>
      </text>
    </comment>
    <comment ref="GK585" authorId="0" shapeId="0" xr:uid="{00000000-0006-0000-0000-0000E6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585" authorId="0" shapeId="0" xr:uid="{00000000-0006-0000-0000-0000E7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585" authorId="0" shapeId="0" xr:uid="{00000000-0006-0000-0000-0000E8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585" authorId="0" shapeId="0" xr:uid="{00000000-0006-0000-0000-0000E9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585" authorId="0" shapeId="0" xr:uid="{00000000-0006-0000-0000-0000EA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Not Employed
55+ / Stay at home parent</t>
        </r>
      </text>
    </comment>
    <comment ref="GQ585" authorId="0" shapeId="0" xr:uid="{00000000-0006-0000-0000-0000EB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Stay at home parent</t>
        </r>
      </text>
    </comment>
    <comment ref="GR585" authorId="0" shapeId="0" xr:uid="{00000000-0006-0000-0000-0000EC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</t>
        </r>
      </text>
    </comment>
    <comment ref="GS585" authorId="0" shapeId="0" xr:uid="{00000000-0006-0000-0000-0000ED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T585" authorId="0" shapeId="0" xr:uid="{00000000-0006-0000-0000-0000EE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Not Employed
55+ / Other (please specify)</t>
        </r>
      </text>
    </comment>
    <comment ref="GU585" authorId="0" shapeId="0" xr:uid="{00000000-0006-0000-0000-0000EF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Stay at home parent</t>
        </r>
      </text>
    </comment>
    <comment ref="GW585" authorId="0" shapeId="0" xr:uid="{00000000-0006-0000-0000-0000F0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X585" authorId="0" shapeId="0" xr:uid="{00000000-0006-0000-0000-0000F1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Other (please specify)</t>
        </r>
      </text>
    </comment>
    <comment ref="GY585" authorId="0" shapeId="0" xr:uid="{00000000-0006-0000-0000-0000F2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Stay at home parent</t>
        </r>
      </text>
    </comment>
    <comment ref="HA585" authorId="0" shapeId="0" xr:uid="{00000000-0006-0000-0000-0000F3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eparated
55+ / Widowed</t>
        </r>
      </text>
    </comment>
    <comment ref="HB585" authorId="0" shapeId="0" xr:uid="{00000000-0006-0000-0000-0000F4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C585" authorId="0" shapeId="0" xr:uid="{00000000-0006-0000-0000-0000F5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D585" authorId="0" shapeId="0" xr:uid="{00000000-0006-0000-0000-0000F6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F585" authorId="0" shapeId="0" xr:uid="{00000000-0006-0000-0000-0000F7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eparated</t>
        </r>
      </text>
    </comment>
    <comment ref="HG585" authorId="0" shapeId="0" xr:uid="{00000000-0006-0000-0000-0000F8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
55+ / Widowed</t>
        </r>
      </text>
    </comment>
    <comment ref="HH585" authorId="0" shapeId="0" xr:uid="{00000000-0006-0000-0000-0000F9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I585" authorId="0" shapeId="0" xr:uid="{00000000-0006-0000-0000-0000FA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Currently Married
55+ / Single / Never Married
55+ / Divorced
55+ / Widowed</t>
        </r>
      </text>
    </comment>
    <comment ref="HJ585" authorId="0" shapeId="0" xr:uid="{00000000-0006-0000-0000-0000FB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ingle / Never Married
55+ / Separated</t>
        </r>
      </text>
    </comment>
    <comment ref="HL585" authorId="0" shapeId="0" xr:uid="{00000000-0006-0000-0000-0000FC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M585" authorId="0" shapeId="0" xr:uid="{00000000-0006-0000-0000-0000FD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N585" authorId="0" shapeId="0" xr:uid="{00000000-0006-0000-0000-0000FE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O585" authorId="0" shapeId="0" xr:uid="{00000000-0006-0000-0000-0000FFB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P585" authorId="0" shapeId="0" xr:uid="{00000000-0006-0000-0000-000000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Q585" authorId="0" shapeId="0" xr:uid="{00000000-0006-0000-0000-000001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Independent/ Party not declared / Moderate
Independent/ Party not declared / Conservative
Another party not listed / Moderate</t>
        </r>
      </text>
    </comment>
    <comment ref="HR585" authorId="0" shapeId="0" xr:uid="{00000000-0006-0000-0000-000002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85" authorId="0" shapeId="0" xr:uid="{00000000-0006-0000-0000-000003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T585" authorId="0" shapeId="0" xr:uid="{00000000-0006-0000-0000-000004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U585" authorId="0" shapeId="0" xr:uid="{00000000-0006-0000-0000-000005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585" authorId="0" shapeId="0" xr:uid="{00000000-0006-0000-0000-000006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W585" authorId="0" shapeId="0" xr:uid="{00000000-0006-0000-0000-000007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N586" authorId="0" shapeId="0" xr:uid="{00000000-0006-0000-0000-000008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O586" authorId="0" shapeId="0" xr:uid="{00000000-0006-0000-0000-000009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Q586" authorId="0" shapeId="0" xr:uid="{00000000-0006-0000-0000-00000A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586" authorId="0" shapeId="0" xr:uid="{00000000-0006-0000-0000-00000B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Western
Atlantic</t>
        </r>
      </text>
    </comment>
    <comment ref="AD586" authorId="0" shapeId="0" xr:uid="{00000000-0006-0000-0000-00000C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86" authorId="0" shapeId="0" xr:uid="{00000000-0006-0000-0000-00000D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86" authorId="0" shapeId="0" xr:uid="{00000000-0006-0000-0000-00000E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86" authorId="0" shapeId="0" xr:uid="{00000000-0006-0000-0000-00000F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586" authorId="0" shapeId="0" xr:uid="{00000000-0006-0000-0000-000010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86" authorId="0" shapeId="0" xr:uid="{00000000-0006-0000-0000-000011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86" authorId="0" shapeId="0" xr:uid="{00000000-0006-0000-0000-000012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N586" authorId="0" shapeId="0" xr:uid="{00000000-0006-0000-0000-000013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586" authorId="0" shapeId="0" xr:uid="{00000000-0006-0000-0000-000014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586" authorId="0" shapeId="0" xr:uid="{00000000-0006-0000-0000-000015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586" authorId="0" shapeId="0" xr:uid="{00000000-0006-0000-0000-000016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C586" authorId="0" shapeId="0" xr:uid="{00000000-0006-0000-0000-000017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586" authorId="0" shapeId="0" xr:uid="{00000000-0006-0000-0000-000018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586" authorId="0" shapeId="0" xr:uid="{00000000-0006-0000-0000-000019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</t>
        </r>
      </text>
    </comment>
    <comment ref="BF586" authorId="0" shapeId="0" xr:uid="{00000000-0006-0000-0000-00001A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586" authorId="0" shapeId="0" xr:uid="{00000000-0006-0000-0000-00001B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I586" authorId="0" shapeId="0" xr:uid="{00000000-0006-0000-0000-00001C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586" authorId="0" shapeId="0" xr:uid="{00000000-0006-0000-0000-00001D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86" authorId="0" shapeId="0" xr:uid="{00000000-0006-0000-0000-00001E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dditional ethnicities</t>
        </r>
      </text>
    </comment>
    <comment ref="BM586" authorId="0" shapeId="0" xr:uid="{00000000-0006-0000-0000-00001F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X586" authorId="0" shapeId="0" xr:uid="{00000000-0006-0000-0000-000020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CA586" authorId="0" shapeId="0" xr:uid="{00000000-0006-0000-0000-000021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86" authorId="0" shapeId="0" xr:uid="{00000000-0006-0000-0000-000022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H586" authorId="0" shapeId="0" xr:uid="{00000000-0006-0000-0000-000023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586" authorId="0" shapeId="0" xr:uid="{00000000-0006-0000-0000-000024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586" authorId="0" shapeId="0" xr:uid="{00000000-0006-0000-0000-000025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K586" authorId="0" shapeId="0" xr:uid="{00000000-0006-0000-0000-000026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M586" authorId="0" shapeId="0" xr:uid="{00000000-0006-0000-0000-000027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586" authorId="0" shapeId="0" xr:uid="{00000000-0006-0000-0000-000028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O586" authorId="0" shapeId="0" xr:uid="{00000000-0006-0000-0000-000029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Rural (Distant from a major city)</t>
        </r>
      </text>
    </comment>
    <comment ref="CP586" authorId="0" shapeId="0" xr:uid="{00000000-0006-0000-0000-00002A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586" authorId="0" shapeId="0" xr:uid="{00000000-0006-0000-0000-00002B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586" authorId="0" shapeId="0" xr:uid="{00000000-0006-0000-0000-00002C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Suburban (On the edge of a major city)</t>
        </r>
      </text>
    </comment>
    <comment ref="CT586" authorId="0" shapeId="0" xr:uid="{00000000-0006-0000-0000-00002D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U586" authorId="0" shapeId="0" xr:uid="{00000000-0006-0000-0000-00002E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dditional ethnicities
Male / Hispanic or Latino</t>
        </r>
      </text>
    </comment>
    <comment ref="CV586" authorId="0" shapeId="0" xr:uid="{00000000-0006-0000-0000-00002F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
Male / White Non-Hispanic / Caucasian
Male / Hispanic or Latino
Male / Black or African American
Male / Asian</t>
        </r>
      </text>
    </comment>
    <comment ref="CW586" authorId="0" shapeId="0" xr:uid="{00000000-0006-0000-0000-000030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X586" authorId="0" shapeId="0" xr:uid="{00000000-0006-0000-0000-000031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</t>
        </r>
      </text>
    </comment>
    <comment ref="CY586" authorId="0" shapeId="0" xr:uid="{00000000-0006-0000-0000-000032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Z586" authorId="0" shapeId="0" xr:uid="{00000000-0006-0000-0000-000033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</t>
        </r>
      </text>
    </comment>
    <comment ref="DA586" authorId="0" shapeId="0" xr:uid="{00000000-0006-0000-0000-000034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B586" authorId="0" shapeId="0" xr:uid="{00000000-0006-0000-0000-000035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586" authorId="0" shapeId="0" xr:uid="{00000000-0006-0000-0000-000036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</t>
        </r>
      </text>
    </comment>
    <comment ref="DF586" authorId="0" shapeId="0" xr:uid="{00000000-0006-0000-0000-000037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G586" authorId="0" shapeId="0" xr:uid="{00000000-0006-0000-0000-000038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</t>
        </r>
      </text>
    </comment>
    <comment ref="DH586" authorId="0" shapeId="0" xr:uid="{00000000-0006-0000-0000-000039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Trade/Vocational School/Certification
Male / Some College</t>
        </r>
      </text>
    </comment>
    <comment ref="DI586" authorId="0" shapeId="0" xr:uid="{00000000-0006-0000-0000-00003A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</t>
        </r>
      </text>
    </comment>
    <comment ref="DJ586" authorId="0" shapeId="0" xr:uid="{00000000-0006-0000-0000-00003B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</t>
        </r>
      </text>
    </comment>
    <comment ref="DK586" authorId="0" shapeId="0" xr:uid="{00000000-0006-0000-0000-00003C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Graduated Four-Year College
Male / Post-Graduate Degree or higher</t>
        </r>
      </text>
    </comment>
    <comment ref="DL586" authorId="0" shapeId="0" xr:uid="{00000000-0006-0000-0000-00003D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M586" authorId="0" shapeId="0" xr:uid="{00000000-0006-0000-0000-00003E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N586" authorId="0" shapeId="0" xr:uid="{00000000-0006-0000-0000-00003F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Q586" authorId="0" shapeId="0" xr:uid="{00000000-0006-0000-0000-000040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U586" authorId="0" shapeId="0" xr:uid="{00000000-0006-0000-0000-000041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V586" authorId="0" shapeId="0" xr:uid="{00000000-0006-0000-0000-000042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Z586" authorId="0" shapeId="0" xr:uid="{00000000-0006-0000-0000-000043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586" authorId="0" shapeId="0" xr:uid="{00000000-0006-0000-0000-000044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586" authorId="0" shapeId="0" xr:uid="{00000000-0006-0000-0000-000045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No, I do not have children</t>
        </r>
      </text>
    </comment>
    <comment ref="ED586" authorId="0" shapeId="0" xr:uid="{00000000-0006-0000-0000-000046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F586" authorId="0" shapeId="0" xr:uid="{00000000-0006-0000-0000-000047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</t>
        </r>
      </text>
    </comment>
    <comment ref="EG586" authorId="0" shapeId="0" xr:uid="{00000000-0006-0000-0000-000048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H586" authorId="0" shapeId="0" xr:uid="{00000000-0006-0000-0000-000049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586" authorId="0" shapeId="0" xr:uid="{00000000-0006-0000-0000-00004A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Over $100k</t>
        </r>
      </text>
    </comment>
    <comment ref="EK586" authorId="0" shapeId="0" xr:uid="{00000000-0006-0000-0000-00004B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R586" authorId="0" shapeId="0" xr:uid="{00000000-0006-0000-0000-00004C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Widowed</t>
        </r>
      </text>
    </comment>
    <comment ref="ES586" authorId="0" shapeId="0" xr:uid="{00000000-0006-0000-0000-00004D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Widowed</t>
        </r>
      </text>
    </comment>
    <comment ref="ET586" authorId="0" shapeId="0" xr:uid="{00000000-0006-0000-0000-00004E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U586" authorId="0" shapeId="0" xr:uid="{00000000-0006-0000-0000-00004F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V586" authorId="0" shapeId="0" xr:uid="{00000000-0006-0000-0000-000050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Divorced
Male / Widowed</t>
        </r>
      </text>
    </comment>
    <comment ref="EW586" authorId="0" shapeId="0" xr:uid="{00000000-0006-0000-0000-000051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Widowed</t>
        </r>
      </text>
    </comment>
    <comment ref="EX586" authorId="0" shapeId="0" xr:uid="{00000000-0006-0000-0000-000052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Y586" authorId="0" shapeId="0" xr:uid="{00000000-0006-0000-0000-000053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Female / Widowed
Male / Single / Never Married</t>
        </r>
      </text>
    </comment>
    <comment ref="EZ586" authorId="0" shapeId="0" xr:uid="{00000000-0006-0000-0000-000054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586" authorId="0" shapeId="0" xr:uid="{00000000-0006-0000-0000-000055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
Male / Separated</t>
        </r>
      </text>
    </comment>
    <comment ref="FQ586" authorId="0" shapeId="0" xr:uid="{00000000-0006-0000-0000-000056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R586" authorId="0" shapeId="0" xr:uid="{00000000-0006-0000-0000-000057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Rural (Distant from a major city)</t>
        </r>
      </text>
    </comment>
    <comment ref="FS586" authorId="0" shapeId="0" xr:uid="{00000000-0006-0000-0000-000058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</t>
        </r>
      </text>
    </comment>
    <comment ref="FT586" authorId="0" shapeId="0" xr:uid="{00000000-0006-0000-0000-000059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
55+ / Rural (Distant from a major city)</t>
        </r>
      </text>
    </comment>
    <comment ref="FU586" authorId="0" shapeId="0" xr:uid="{00000000-0006-0000-0000-00005A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</t>
        </r>
      </text>
    </comment>
    <comment ref="FV586" authorId="0" shapeId="0" xr:uid="{00000000-0006-0000-0000-00005B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</t>
        </r>
      </text>
    </comment>
    <comment ref="FX586" authorId="0" shapeId="0" xr:uid="{00000000-0006-0000-0000-00005C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FY586" authorId="0" shapeId="0" xr:uid="{00000000-0006-0000-0000-00005D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586" authorId="0" shapeId="0" xr:uid="{00000000-0006-0000-0000-00005E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Hispanic or Latino</t>
        </r>
      </text>
    </comment>
    <comment ref="GC586" authorId="0" shapeId="0" xr:uid="{00000000-0006-0000-0000-00005F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D586" authorId="0" shapeId="0" xr:uid="{00000000-0006-0000-0000-000060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586" authorId="0" shapeId="0" xr:uid="{00000000-0006-0000-0000-000061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586" authorId="0" shapeId="0" xr:uid="{00000000-0006-0000-0000-000062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586" authorId="0" shapeId="0" xr:uid="{00000000-0006-0000-0000-000063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586" authorId="0" shapeId="0" xr:uid="{00000000-0006-0000-0000-000064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586" authorId="0" shapeId="0" xr:uid="{00000000-0006-0000-0000-000065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586" authorId="0" shapeId="0" xr:uid="{00000000-0006-0000-0000-000066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Q586" authorId="0" shapeId="0" xr:uid="{00000000-0006-0000-0000-000067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586" authorId="0" shapeId="0" xr:uid="{00000000-0006-0000-0000-000068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S586" authorId="0" shapeId="0" xr:uid="{00000000-0006-0000-0000-000069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T586" authorId="0" shapeId="0" xr:uid="{00000000-0006-0000-0000-00006A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
55+ / Other (please specify)</t>
        </r>
      </text>
    </comment>
    <comment ref="GU586" authorId="0" shapeId="0" xr:uid="{00000000-0006-0000-0000-00006B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W586" authorId="0" shapeId="0" xr:uid="{00000000-0006-0000-0000-00006C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586" authorId="0" shapeId="0" xr:uid="{00000000-0006-0000-0000-00006D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A586" authorId="0" shapeId="0" xr:uid="{00000000-0006-0000-0000-00006E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C586" authorId="0" shapeId="0" xr:uid="{00000000-0006-0000-0000-00006F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G586" authorId="0" shapeId="0" xr:uid="{00000000-0006-0000-0000-000070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N586" authorId="0" shapeId="0" xr:uid="{00000000-0006-0000-0000-000071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O586" authorId="0" shapeId="0" xr:uid="{00000000-0006-0000-0000-000072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P586" authorId="0" shapeId="0" xr:uid="{00000000-0006-0000-0000-000073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R586" authorId="0" shapeId="0" xr:uid="{00000000-0006-0000-0000-000074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S586" authorId="0" shapeId="0" xr:uid="{00000000-0006-0000-0000-000075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T586" authorId="0" shapeId="0" xr:uid="{00000000-0006-0000-0000-000076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Liberal
Independent/ Party not declared / Moderate
Another party not listed / Liberal</t>
        </r>
      </text>
    </comment>
    <comment ref="HU586" authorId="0" shapeId="0" xr:uid="{00000000-0006-0000-0000-000077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V586" authorId="0" shapeId="0" xr:uid="{00000000-0006-0000-0000-000078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Liberal
Independent/ Party not declared / Moderate
Another party not listed / Liberal</t>
        </r>
      </text>
    </comment>
    <comment ref="D587" authorId="0" shapeId="0" xr:uid="{00000000-0006-0000-0000-000079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87" authorId="0" shapeId="0" xr:uid="{00000000-0006-0000-0000-00007A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87" authorId="0" shapeId="0" xr:uid="{00000000-0006-0000-0000-00007B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87" authorId="0" shapeId="0" xr:uid="{00000000-0006-0000-0000-00007C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V587" authorId="0" shapeId="0" xr:uid="{00000000-0006-0000-0000-00007D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587" authorId="0" shapeId="0" xr:uid="{00000000-0006-0000-0000-00007E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X587" authorId="0" shapeId="0" xr:uid="{00000000-0006-0000-0000-00007F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587" authorId="0" shapeId="0" xr:uid="{00000000-0006-0000-0000-000080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A587" authorId="0" shapeId="0" xr:uid="{00000000-0006-0000-0000-000081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87" authorId="0" shapeId="0" xr:uid="{00000000-0006-0000-0000-000082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BC587" authorId="0" shapeId="0" xr:uid="{00000000-0006-0000-0000-000083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D587" authorId="0" shapeId="0" xr:uid="{00000000-0006-0000-0000-000084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E587" authorId="0" shapeId="0" xr:uid="{00000000-0006-0000-0000-000085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F587" authorId="0" shapeId="0" xr:uid="{00000000-0006-0000-0000-000086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G587" authorId="0" shapeId="0" xr:uid="{00000000-0006-0000-0000-000087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P587" authorId="0" shapeId="0" xr:uid="{00000000-0006-0000-0000-000088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87" authorId="0" shapeId="0" xr:uid="{00000000-0006-0000-0000-000089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587" authorId="0" shapeId="0" xr:uid="{00000000-0006-0000-0000-00008A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587" authorId="0" shapeId="0" xr:uid="{00000000-0006-0000-0000-00008B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D587" authorId="0" shapeId="0" xr:uid="{00000000-0006-0000-0000-00008C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87" authorId="0" shapeId="0" xr:uid="{00000000-0006-0000-0000-00008D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87" authorId="0" shapeId="0" xr:uid="{00000000-0006-0000-0000-00008E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87" authorId="0" shapeId="0" xr:uid="{00000000-0006-0000-0000-00008F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587" authorId="0" shapeId="0" xr:uid="{00000000-0006-0000-0000-000090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587" authorId="0" shapeId="0" xr:uid="{00000000-0006-0000-0000-000091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87" authorId="0" shapeId="0" xr:uid="{00000000-0006-0000-0000-000092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587" authorId="0" shapeId="0" xr:uid="{00000000-0006-0000-0000-000093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N587" authorId="0" shapeId="0" xr:uid="{00000000-0006-0000-0000-000094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587" authorId="0" shapeId="0" xr:uid="{00000000-0006-0000-0000-000095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587" authorId="0" shapeId="0" xr:uid="{00000000-0006-0000-0000-000096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587" authorId="0" shapeId="0" xr:uid="{00000000-0006-0000-0000-000097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R587" authorId="0" shapeId="0" xr:uid="{00000000-0006-0000-0000-000098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587" authorId="0" shapeId="0" xr:uid="{00000000-0006-0000-0000-000099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sian</t>
        </r>
      </text>
    </comment>
    <comment ref="CU587" authorId="0" shapeId="0" xr:uid="{00000000-0006-0000-0000-00009A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sian</t>
        </r>
      </text>
    </comment>
    <comment ref="CV587" authorId="0" shapeId="0" xr:uid="{00000000-0006-0000-0000-00009B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587" authorId="0" shapeId="0" xr:uid="{00000000-0006-0000-0000-00009C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Z587" authorId="0" shapeId="0" xr:uid="{00000000-0006-0000-0000-00009D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B587" authorId="0" shapeId="0" xr:uid="{00000000-0006-0000-0000-00009E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DE587" authorId="0" shapeId="0" xr:uid="{00000000-0006-0000-0000-00009F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F587" authorId="0" shapeId="0" xr:uid="{00000000-0006-0000-0000-0000A0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587" authorId="0" shapeId="0" xr:uid="{00000000-0006-0000-0000-0000A1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Post-Graduate Degree or higher</t>
        </r>
      </text>
    </comment>
    <comment ref="DH587" authorId="0" shapeId="0" xr:uid="{00000000-0006-0000-0000-0000A2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Post-Graduate Degree or higher</t>
        </r>
      </text>
    </comment>
    <comment ref="DI587" authorId="0" shapeId="0" xr:uid="{00000000-0006-0000-0000-0000A3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587" authorId="0" shapeId="0" xr:uid="{00000000-0006-0000-0000-0000A4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K587" authorId="0" shapeId="0" xr:uid="{00000000-0006-0000-0000-0000A5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
Male / Graduated Four-Year College
Male / Post-Graduate Degree or higher</t>
        </r>
      </text>
    </comment>
    <comment ref="DL587" authorId="0" shapeId="0" xr:uid="{00000000-0006-0000-0000-0000A6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Trade/Vocational School/Certification</t>
        </r>
      </text>
    </comment>
    <comment ref="DM587" authorId="0" shapeId="0" xr:uid="{00000000-0006-0000-0000-0000A7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Trade/Vocational School/Certification</t>
        </r>
      </text>
    </comment>
    <comment ref="DN587" authorId="0" shapeId="0" xr:uid="{00000000-0006-0000-0000-0000A8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P587" authorId="0" shapeId="0" xr:uid="{00000000-0006-0000-0000-0000A9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Q587" authorId="0" shapeId="0" xr:uid="{00000000-0006-0000-0000-0000AA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
Male / Independent/ Party not declared</t>
        </r>
      </text>
    </comment>
    <comment ref="DR587" authorId="0" shapeId="0" xr:uid="{00000000-0006-0000-0000-0000AB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T587" authorId="0" shapeId="0" xr:uid="{00000000-0006-0000-0000-0000AC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U587" authorId="0" shapeId="0" xr:uid="{00000000-0006-0000-0000-0000AD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587" authorId="0" shapeId="0" xr:uid="{00000000-0006-0000-0000-0000AE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Y587" authorId="0" shapeId="0" xr:uid="{00000000-0006-0000-0000-0000AF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587" authorId="0" shapeId="0" xr:uid="{00000000-0006-0000-0000-0000B0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87" authorId="0" shapeId="0" xr:uid="{00000000-0006-0000-0000-0000B1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587" authorId="0" shapeId="0" xr:uid="{00000000-0006-0000-0000-0000B2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87" authorId="0" shapeId="0" xr:uid="{00000000-0006-0000-0000-0000B3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587" authorId="0" shapeId="0" xr:uid="{00000000-0006-0000-0000-0000B4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87" authorId="0" shapeId="0" xr:uid="{00000000-0006-0000-0000-0000B5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87" authorId="0" shapeId="0" xr:uid="{00000000-0006-0000-0000-0000B6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87" authorId="0" shapeId="0" xr:uid="{00000000-0006-0000-0000-0000B7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587" authorId="0" shapeId="0" xr:uid="{00000000-0006-0000-0000-0000B8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587" authorId="0" shapeId="0" xr:uid="{00000000-0006-0000-0000-0000B9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87" authorId="0" shapeId="0" xr:uid="{00000000-0006-0000-0000-0000BA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587" authorId="0" shapeId="0" xr:uid="{00000000-0006-0000-0000-0000BB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87" authorId="0" shapeId="0" xr:uid="{00000000-0006-0000-0000-0000BC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87" authorId="0" shapeId="0" xr:uid="{00000000-0006-0000-0000-0000BD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87" authorId="0" shapeId="0" xr:uid="{00000000-0006-0000-0000-0000BE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87" authorId="0" shapeId="0" xr:uid="{00000000-0006-0000-0000-0000BF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Single / Never Married
Male / Divorced
Male / Widowed</t>
        </r>
      </text>
    </comment>
    <comment ref="ES587" authorId="0" shapeId="0" xr:uid="{00000000-0006-0000-0000-0000C0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Divorced
Male / Widowed</t>
        </r>
      </text>
    </comment>
    <comment ref="ET587" authorId="0" shapeId="0" xr:uid="{00000000-0006-0000-0000-0000C1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U587" authorId="0" shapeId="0" xr:uid="{00000000-0006-0000-0000-0000C2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V587" authorId="0" shapeId="0" xr:uid="{00000000-0006-0000-0000-0000C3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
Male / Widowed</t>
        </r>
      </text>
    </comment>
    <comment ref="EW587" authorId="0" shapeId="0" xr:uid="{00000000-0006-0000-0000-0000C4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X587" authorId="0" shapeId="0" xr:uid="{00000000-0006-0000-0000-0000C5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</t>
        </r>
      </text>
    </comment>
    <comment ref="EY587" authorId="0" shapeId="0" xr:uid="{00000000-0006-0000-0000-0000C6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FA587" authorId="0" shapeId="0" xr:uid="{00000000-0006-0000-0000-0000C7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FD587" authorId="0" shapeId="0" xr:uid="{00000000-0006-0000-0000-0000C8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87" authorId="0" shapeId="0" xr:uid="{00000000-0006-0000-0000-0000C9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587" authorId="0" shapeId="0" xr:uid="{00000000-0006-0000-0000-0000CA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</t>
        </r>
      </text>
    </comment>
    <comment ref="FI587" authorId="0" shapeId="0" xr:uid="{00000000-0006-0000-0000-0000CB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587" authorId="0" shapeId="0" xr:uid="{00000000-0006-0000-0000-0000CC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587" authorId="0" shapeId="0" xr:uid="{00000000-0006-0000-0000-0000CD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587" authorId="0" shapeId="0" xr:uid="{00000000-0006-0000-0000-0000CE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587" authorId="0" shapeId="0" xr:uid="{00000000-0006-0000-0000-0000CF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587" authorId="0" shapeId="0" xr:uid="{00000000-0006-0000-0000-0000D0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</t>
        </r>
      </text>
    </comment>
    <comment ref="FR587" authorId="0" shapeId="0" xr:uid="{00000000-0006-0000-0000-0000D1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</t>
        </r>
      </text>
    </comment>
    <comment ref="FS587" authorId="0" shapeId="0" xr:uid="{00000000-0006-0000-0000-0000D2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587" authorId="0" shapeId="0" xr:uid="{00000000-0006-0000-0000-0000D3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587" authorId="0" shapeId="0" xr:uid="{00000000-0006-0000-0000-0000D4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587" authorId="0" shapeId="0" xr:uid="{00000000-0006-0000-0000-0000D5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587" authorId="0" shapeId="0" xr:uid="{00000000-0006-0000-0000-0000D6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587" authorId="0" shapeId="0" xr:uid="{00000000-0006-0000-0000-0000D7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</t>
        </r>
      </text>
    </comment>
    <comment ref="GI587" authorId="0" shapeId="0" xr:uid="{00000000-0006-0000-0000-0000D8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587" authorId="0" shapeId="0" xr:uid="{00000000-0006-0000-0000-0000D9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587" authorId="0" shapeId="0" xr:uid="{00000000-0006-0000-0000-0000DA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587" authorId="0" shapeId="0" xr:uid="{00000000-0006-0000-0000-0000DB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587" authorId="0" shapeId="0" xr:uid="{00000000-0006-0000-0000-0000DC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587" authorId="0" shapeId="0" xr:uid="{00000000-0006-0000-0000-0000DD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587" authorId="0" shapeId="0" xr:uid="{00000000-0006-0000-0000-0000DE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</t>
        </r>
      </text>
    </comment>
    <comment ref="GW587" authorId="0" shapeId="0" xr:uid="{00000000-0006-0000-0000-0000DF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X587" authorId="0" shapeId="0" xr:uid="{00000000-0006-0000-0000-0000E0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587" authorId="0" shapeId="0" xr:uid="{00000000-0006-0000-0000-0000E1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Widowed</t>
        </r>
      </text>
    </comment>
    <comment ref="HB587" authorId="0" shapeId="0" xr:uid="{00000000-0006-0000-0000-0000E2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Widowed</t>
        </r>
      </text>
    </comment>
    <comment ref="HD587" authorId="0" shapeId="0" xr:uid="{00000000-0006-0000-0000-0000E3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F587" authorId="0" shapeId="0" xr:uid="{00000000-0006-0000-0000-0000E4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I587" authorId="0" shapeId="0" xr:uid="{00000000-0006-0000-0000-0000E5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Widowed</t>
        </r>
      </text>
    </comment>
    <comment ref="HJ587" authorId="0" shapeId="0" xr:uid="{00000000-0006-0000-0000-0000E6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L587" authorId="0" shapeId="0" xr:uid="{00000000-0006-0000-0000-0000E7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M587" authorId="0" shapeId="0" xr:uid="{00000000-0006-0000-0000-0000E8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587" authorId="0" shapeId="0" xr:uid="{00000000-0006-0000-0000-0000E9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O587" authorId="0" shapeId="0" xr:uid="{00000000-0006-0000-0000-0000EA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P587" authorId="0" shapeId="0" xr:uid="{00000000-0006-0000-0000-0000EB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587" authorId="0" shapeId="0" xr:uid="{00000000-0006-0000-0000-0000EC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Liberal
Independent/ Party not declared / Moderate</t>
        </r>
      </text>
    </comment>
    <comment ref="HR587" authorId="0" shapeId="0" xr:uid="{00000000-0006-0000-0000-0000ED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S587" authorId="0" shapeId="0" xr:uid="{00000000-0006-0000-0000-0000EE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T587" authorId="0" shapeId="0" xr:uid="{00000000-0006-0000-0000-0000EF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U587" authorId="0" shapeId="0" xr:uid="{00000000-0006-0000-0000-0000F0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587" authorId="0" shapeId="0" xr:uid="{00000000-0006-0000-0000-0000F1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587" authorId="0" shapeId="0" xr:uid="{00000000-0006-0000-0000-0000F2B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588" authorId="0" shapeId="0" xr:uid="{00000000-0006-0000-0000-0000F3BB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88" authorId="0" shapeId="0" xr:uid="{00000000-0006-0000-0000-0000F4B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88" authorId="0" shapeId="0" xr:uid="{00000000-0006-0000-0000-0000F5B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88" authorId="0" shapeId="0" xr:uid="{00000000-0006-0000-0000-0000F6B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88" authorId="0" shapeId="0" xr:uid="{00000000-0006-0000-0000-0000F7B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588" authorId="0" shapeId="0" xr:uid="{00000000-0006-0000-0000-0000F8B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88" authorId="0" shapeId="0" xr:uid="{00000000-0006-0000-0000-0000F9B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88" authorId="0" shapeId="0" xr:uid="{00000000-0006-0000-0000-0000FAB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88" authorId="0" shapeId="0" xr:uid="{00000000-0006-0000-0000-0000FBB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588" authorId="0" shapeId="0" xr:uid="{00000000-0006-0000-0000-0000FCB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588" authorId="0" shapeId="0" xr:uid="{00000000-0006-0000-0000-0000FDB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588" authorId="0" shapeId="0" xr:uid="{00000000-0006-0000-0000-0000FEB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588" authorId="0" shapeId="0" xr:uid="{00000000-0006-0000-0000-0000FFB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588" authorId="0" shapeId="0" xr:uid="{00000000-0006-0000-0000-000000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88" authorId="0" shapeId="0" xr:uid="{00000000-0006-0000-0000-000001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88" authorId="0" shapeId="0" xr:uid="{00000000-0006-0000-0000-000002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88" authorId="0" shapeId="0" xr:uid="{00000000-0006-0000-0000-000003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88" authorId="0" shapeId="0" xr:uid="{00000000-0006-0000-0000-000004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88" authorId="0" shapeId="0" xr:uid="{00000000-0006-0000-0000-000005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88" authorId="0" shapeId="0" xr:uid="{00000000-0006-0000-0000-000006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88" authorId="0" shapeId="0" xr:uid="{00000000-0006-0000-0000-000007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88" authorId="0" shapeId="0" xr:uid="{00000000-0006-0000-0000-000008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88" authorId="0" shapeId="0" xr:uid="{00000000-0006-0000-0000-000009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88" authorId="0" shapeId="0" xr:uid="{00000000-0006-0000-0000-00000A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88" authorId="0" shapeId="0" xr:uid="{00000000-0006-0000-0000-00000B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88" authorId="0" shapeId="0" xr:uid="{00000000-0006-0000-0000-00000C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88" authorId="0" shapeId="0" xr:uid="{00000000-0006-0000-0000-00000D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588" authorId="0" shapeId="0" xr:uid="{00000000-0006-0000-0000-00000E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88" authorId="0" shapeId="0" xr:uid="{00000000-0006-0000-0000-00000F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88" authorId="0" shapeId="0" xr:uid="{00000000-0006-0000-0000-000010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88" authorId="0" shapeId="0" xr:uid="{00000000-0006-0000-0000-000011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88" authorId="0" shapeId="0" xr:uid="{00000000-0006-0000-0000-000012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88" authorId="0" shapeId="0" xr:uid="{00000000-0006-0000-0000-000013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88" authorId="0" shapeId="0" xr:uid="{00000000-0006-0000-0000-000014B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U590" authorId="0" shapeId="0" xr:uid="{00000000-0006-0000-0000-000015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90" authorId="0" shapeId="0" xr:uid="{00000000-0006-0000-0000-000016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590" authorId="0" shapeId="0" xr:uid="{00000000-0006-0000-0000-000017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590" authorId="0" shapeId="0" xr:uid="{00000000-0006-0000-0000-000018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590" authorId="0" shapeId="0" xr:uid="{00000000-0006-0000-0000-000019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590" authorId="0" shapeId="0" xr:uid="{00000000-0006-0000-0000-00001A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90" authorId="0" shapeId="0" xr:uid="{00000000-0006-0000-0000-00001B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90" authorId="0" shapeId="0" xr:uid="{00000000-0006-0000-0000-00001C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90" authorId="0" shapeId="0" xr:uid="{00000000-0006-0000-0000-00001D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590" authorId="0" shapeId="0" xr:uid="{00000000-0006-0000-0000-00001E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T590" authorId="0" shapeId="0" xr:uid="{00000000-0006-0000-0000-00001F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U590" authorId="0" shapeId="0" xr:uid="{00000000-0006-0000-0000-000020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590" authorId="0" shapeId="0" xr:uid="{00000000-0006-0000-0000-000021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W590" authorId="0" shapeId="0" xr:uid="{00000000-0006-0000-0000-000022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BF590" authorId="0" shapeId="0" xr:uid="{00000000-0006-0000-0000-000023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590" authorId="0" shapeId="0" xr:uid="{00000000-0006-0000-0000-000024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I590" authorId="0" shapeId="0" xr:uid="{00000000-0006-0000-0000-000025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590" authorId="0" shapeId="0" xr:uid="{00000000-0006-0000-0000-000026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590" authorId="0" shapeId="0" xr:uid="{00000000-0006-0000-0000-000027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590" authorId="0" shapeId="0" xr:uid="{00000000-0006-0000-0000-000028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590" authorId="0" shapeId="0" xr:uid="{00000000-0006-0000-0000-000029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590" authorId="0" shapeId="0" xr:uid="{00000000-0006-0000-0000-00002A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590" authorId="0" shapeId="0" xr:uid="{00000000-0006-0000-0000-00002B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
Another party not listed</t>
        </r>
      </text>
    </comment>
    <comment ref="BQ590" authorId="0" shapeId="0" xr:uid="{00000000-0006-0000-0000-00002C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R590" authorId="0" shapeId="0" xr:uid="{00000000-0006-0000-0000-00002D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590" authorId="0" shapeId="0" xr:uid="{00000000-0006-0000-0000-00002E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90" authorId="0" shapeId="0" xr:uid="{00000000-0006-0000-0000-00002F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590" authorId="0" shapeId="0" xr:uid="{00000000-0006-0000-0000-000030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590" authorId="0" shapeId="0" xr:uid="{00000000-0006-0000-0000-000031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90" authorId="0" shapeId="0" xr:uid="{00000000-0006-0000-0000-000032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590" authorId="0" shapeId="0" xr:uid="{00000000-0006-0000-0000-000033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90" authorId="0" shapeId="0" xr:uid="{00000000-0006-0000-0000-000034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590" authorId="0" shapeId="0" xr:uid="{00000000-0006-0000-0000-000035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90" authorId="0" shapeId="0" xr:uid="{00000000-0006-0000-0000-000036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90" authorId="0" shapeId="0" xr:uid="{00000000-0006-0000-0000-000037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90" authorId="0" shapeId="0" xr:uid="{00000000-0006-0000-0000-000038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90" authorId="0" shapeId="0" xr:uid="{00000000-0006-0000-0000-000039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590" authorId="0" shapeId="0" xr:uid="{00000000-0006-0000-0000-00003A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590" authorId="0" shapeId="0" xr:uid="{00000000-0006-0000-0000-00003B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590" authorId="0" shapeId="0" xr:uid="{00000000-0006-0000-0000-00003C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590" authorId="0" shapeId="0" xr:uid="{00000000-0006-0000-0000-00003D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N590" authorId="0" shapeId="0" xr:uid="{00000000-0006-0000-0000-00003E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O590" authorId="0" shapeId="0" xr:uid="{00000000-0006-0000-0000-00003F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P590" authorId="0" shapeId="0" xr:uid="{00000000-0006-0000-0000-000040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590" authorId="0" shapeId="0" xr:uid="{00000000-0006-0000-0000-000041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R590" authorId="0" shapeId="0" xr:uid="{00000000-0006-0000-0000-000042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590" authorId="0" shapeId="0" xr:uid="{00000000-0006-0000-0000-000043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CU590" authorId="0" shapeId="0" xr:uid="{00000000-0006-0000-0000-000044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Black or African American</t>
        </r>
      </text>
    </comment>
    <comment ref="CV590" authorId="0" shapeId="0" xr:uid="{00000000-0006-0000-0000-000045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
Male / Hispanic or Latino
Male / Asian
Male / Additional ethnicities</t>
        </r>
      </text>
    </comment>
    <comment ref="CW590" authorId="0" shapeId="0" xr:uid="{00000000-0006-0000-0000-000046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CY590" authorId="0" shapeId="0" xr:uid="{00000000-0006-0000-0000-000047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Z590" authorId="0" shapeId="0" xr:uid="{00000000-0006-0000-0000-000048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A590" authorId="0" shapeId="0" xr:uid="{00000000-0006-0000-0000-000049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
Male / Hispanic or Latino
Male / Asian
Male / Additional ethnicities</t>
        </r>
      </text>
    </comment>
    <comment ref="DB590" authorId="0" shapeId="0" xr:uid="{00000000-0006-0000-0000-00004A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C590" authorId="0" shapeId="0" xr:uid="{00000000-0006-0000-0000-00004B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E590" authorId="0" shapeId="0" xr:uid="{00000000-0006-0000-0000-00004C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Trade/Vocational School/Certification</t>
        </r>
      </text>
    </comment>
    <comment ref="DI590" authorId="0" shapeId="0" xr:uid="{00000000-0006-0000-0000-00004D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</t>
        </r>
      </text>
    </comment>
    <comment ref="DK590" authorId="0" shapeId="0" xr:uid="{00000000-0006-0000-0000-00004E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</t>
        </r>
      </text>
    </comment>
    <comment ref="DM590" authorId="0" shapeId="0" xr:uid="{00000000-0006-0000-0000-00004F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Trade/Vocational School/Certification
Male / Post-Graduate Degree or higher</t>
        </r>
      </text>
    </comment>
    <comment ref="DN590" authorId="0" shapeId="0" xr:uid="{00000000-0006-0000-0000-000050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P590" authorId="0" shapeId="0" xr:uid="{00000000-0006-0000-0000-000051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Q590" authorId="0" shapeId="0" xr:uid="{00000000-0006-0000-0000-000052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Democrat
Male / Independent/ Party not declared
Male / Another party not listed</t>
        </r>
      </text>
    </comment>
    <comment ref="DR590" authorId="0" shapeId="0" xr:uid="{00000000-0006-0000-0000-000053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T590" authorId="0" shapeId="0" xr:uid="{00000000-0006-0000-0000-000054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U590" authorId="0" shapeId="0" xr:uid="{00000000-0006-0000-0000-000055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
Male / Another party not listed</t>
        </r>
      </text>
    </comment>
    <comment ref="DV590" authorId="0" shapeId="0" xr:uid="{00000000-0006-0000-0000-000056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W590" authorId="0" shapeId="0" xr:uid="{00000000-0006-0000-0000-000057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Y590" authorId="0" shapeId="0" xr:uid="{00000000-0006-0000-0000-000058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590" authorId="0" shapeId="0" xr:uid="{00000000-0006-0000-0000-000059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A590" authorId="0" shapeId="0" xr:uid="{00000000-0006-0000-0000-00005A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590" authorId="0" shapeId="0" xr:uid="{00000000-0006-0000-0000-00005B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590" authorId="0" shapeId="0" xr:uid="{00000000-0006-0000-0000-00005C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590" authorId="0" shapeId="0" xr:uid="{00000000-0006-0000-0000-00005D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</t>
        </r>
      </text>
    </comment>
    <comment ref="EF590" authorId="0" shapeId="0" xr:uid="{00000000-0006-0000-0000-00005E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</t>
        </r>
      </text>
    </comment>
    <comment ref="EG590" authorId="0" shapeId="0" xr:uid="{00000000-0006-0000-0000-00005F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I590" authorId="0" shapeId="0" xr:uid="{00000000-0006-0000-0000-000060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590" authorId="0" shapeId="0" xr:uid="{00000000-0006-0000-0000-000061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M590" authorId="0" shapeId="0" xr:uid="{00000000-0006-0000-0000-000062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590" authorId="0" shapeId="0" xr:uid="{00000000-0006-0000-0000-000063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590" authorId="0" shapeId="0" xr:uid="{00000000-0006-0000-0000-000064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U590" authorId="0" shapeId="0" xr:uid="{00000000-0006-0000-0000-000065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590" authorId="0" shapeId="0" xr:uid="{00000000-0006-0000-0000-000066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590" authorId="0" shapeId="0" xr:uid="{00000000-0006-0000-0000-000067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Divorced</t>
        </r>
      </text>
    </comment>
    <comment ref="EY590" authorId="0" shapeId="0" xr:uid="{00000000-0006-0000-0000-000068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Single / Never Married</t>
        </r>
      </text>
    </comment>
    <comment ref="FC590" authorId="0" shapeId="0" xr:uid="{00000000-0006-0000-0000-000069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590" authorId="0" shapeId="0" xr:uid="{00000000-0006-0000-0000-00006A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90" authorId="0" shapeId="0" xr:uid="{00000000-0006-0000-0000-00006B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90" authorId="0" shapeId="0" xr:uid="{00000000-0006-0000-0000-00006C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I590" authorId="0" shapeId="0" xr:uid="{00000000-0006-0000-0000-00006D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
55+ / Another party not listed</t>
        </r>
      </text>
    </comment>
    <comment ref="FJ590" authorId="0" shapeId="0" xr:uid="{00000000-0006-0000-0000-00006E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
55+ / Another party not listed</t>
        </r>
      </text>
    </comment>
    <comment ref="FK590" authorId="0" shapeId="0" xr:uid="{00000000-0006-0000-0000-00006F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590" authorId="0" shapeId="0" xr:uid="{00000000-0006-0000-0000-000070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M590" authorId="0" shapeId="0" xr:uid="{00000000-0006-0000-0000-000071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Independent/ Party not declared
55+ / Another party not listed</t>
        </r>
      </text>
    </comment>
    <comment ref="FN590" authorId="0" shapeId="0" xr:uid="{00000000-0006-0000-0000-000072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O590" authorId="0" shapeId="0" xr:uid="{00000000-0006-0000-0000-000073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Democrat</t>
        </r>
      </text>
    </comment>
    <comment ref="FQ590" authorId="0" shapeId="0" xr:uid="{00000000-0006-0000-0000-000074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590" authorId="0" shapeId="0" xr:uid="{00000000-0006-0000-0000-000075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Suburban (On the edge of a major city)
55+ / Rural (Distant from a major city)</t>
        </r>
      </text>
    </comment>
    <comment ref="FS590" authorId="0" shapeId="0" xr:uid="{00000000-0006-0000-0000-000076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590" authorId="0" shapeId="0" xr:uid="{00000000-0006-0000-0000-000077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590" authorId="0" shapeId="0" xr:uid="{00000000-0006-0000-0000-000078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590" authorId="0" shapeId="0" xr:uid="{00000000-0006-0000-0000-000079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590" authorId="0" shapeId="0" xr:uid="{00000000-0006-0000-0000-00007A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dditional ethnicities</t>
        </r>
      </text>
    </comment>
    <comment ref="FY590" authorId="0" shapeId="0" xr:uid="{00000000-0006-0000-0000-00007B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dditional ethnicities</t>
        </r>
      </text>
    </comment>
    <comment ref="FZ590" authorId="0" shapeId="0" xr:uid="{00000000-0006-0000-0000-00007C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
55+ / Hispanic or Latino
55+ / Asian
55+ / Additional ethnicities</t>
        </r>
      </text>
    </comment>
    <comment ref="GA590" authorId="0" shapeId="0" xr:uid="{00000000-0006-0000-0000-00007D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</t>
        </r>
      </text>
    </comment>
    <comment ref="GB590" authorId="0" shapeId="0" xr:uid="{00000000-0006-0000-0000-00007E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dditional ethnicities</t>
        </r>
      </text>
    </comment>
    <comment ref="GC590" authorId="0" shapeId="0" xr:uid="{00000000-0006-0000-0000-00007F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Black or African American</t>
        </r>
      </text>
    </comment>
    <comment ref="GD590" authorId="0" shapeId="0" xr:uid="{00000000-0006-0000-0000-000080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dditional ethnicities</t>
        </r>
      </text>
    </comment>
    <comment ref="GE590" authorId="0" shapeId="0" xr:uid="{00000000-0006-0000-0000-000081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dditional ethnicities</t>
        </r>
      </text>
    </comment>
    <comment ref="GF590" authorId="0" shapeId="0" xr:uid="{00000000-0006-0000-0000-000082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G590" authorId="0" shapeId="0" xr:uid="{00000000-0006-0000-0000-000083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Hispanic or Latino
55+ / Black or African American</t>
        </r>
      </text>
    </comment>
    <comment ref="GI590" authorId="0" shapeId="0" xr:uid="{00000000-0006-0000-0000-000084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</t>
        </r>
      </text>
    </comment>
    <comment ref="GJ590" authorId="0" shapeId="0" xr:uid="{00000000-0006-0000-0000-000085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590" authorId="0" shapeId="0" xr:uid="{00000000-0006-0000-0000-000086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590" authorId="0" shapeId="0" xr:uid="{00000000-0006-0000-0000-000087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590" authorId="0" shapeId="0" xr:uid="{00000000-0006-0000-0000-000088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90" authorId="0" shapeId="0" xr:uid="{00000000-0006-0000-0000-000089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590" authorId="0" shapeId="0" xr:uid="{00000000-0006-0000-0000-00008A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590" authorId="0" shapeId="0" xr:uid="{00000000-0006-0000-0000-00008B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R590" authorId="0" shapeId="0" xr:uid="{00000000-0006-0000-0000-00008C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Stay at home parent</t>
        </r>
      </text>
    </comment>
    <comment ref="GS590" authorId="0" shapeId="0" xr:uid="{00000000-0006-0000-0000-00008D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Stay at home parent</t>
        </r>
      </text>
    </comment>
    <comment ref="GT590" authorId="0" shapeId="0" xr:uid="{00000000-0006-0000-0000-00008E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590" authorId="0" shapeId="0" xr:uid="{00000000-0006-0000-0000-00008F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Stay at home parent</t>
        </r>
      </text>
    </comment>
    <comment ref="GV590" authorId="0" shapeId="0" xr:uid="{00000000-0006-0000-0000-000090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Stay at home parent</t>
        </r>
      </text>
    </comment>
    <comment ref="GW590" authorId="0" shapeId="0" xr:uid="{00000000-0006-0000-0000-000091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Stay at home parent</t>
        </r>
      </text>
    </comment>
    <comment ref="GX590" authorId="0" shapeId="0" xr:uid="{00000000-0006-0000-0000-000092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
55+ / Part-time
55+ / Not Employed
55+ / Other (please specify)</t>
        </r>
      </text>
    </comment>
    <comment ref="GY590" authorId="0" shapeId="0" xr:uid="{00000000-0006-0000-0000-000093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Stay at home parent</t>
        </r>
      </text>
    </comment>
    <comment ref="HA590" authorId="0" shapeId="0" xr:uid="{00000000-0006-0000-0000-000094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590" authorId="0" shapeId="0" xr:uid="{00000000-0006-0000-0000-000095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C590" authorId="0" shapeId="0" xr:uid="{00000000-0006-0000-0000-000096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590" authorId="0" shapeId="0" xr:uid="{00000000-0006-0000-0000-000097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Divorced
55+ / Widowed</t>
        </r>
      </text>
    </comment>
    <comment ref="HE590" authorId="0" shapeId="0" xr:uid="{00000000-0006-0000-0000-000098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F590" authorId="0" shapeId="0" xr:uid="{00000000-0006-0000-0000-000099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</t>
        </r>
      </text>
    </comment>
    <comment ref="HH590" authorId="0" shapeId="0" xr:uid="{00000000-0006-0000-0000-00009A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J590" authorId="0" shapeId="0" xr:uid="{00000000-0006-0000-0000-00009B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</t>
        </r>
      </text>
    </comment>
    <comment ref="HL590" authorId="0" shapeId="0" xr:uid="{00000000-0006-0000-0000-00009C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Liberal
Independent/ Party not declared / Moderate
Independent/ Party not declared / Conservative
Another party not listed / Moderate</t>
        </r>
      </text>
    </comment>
    <comment ref="HM590" authorId="0" shapeId="0" xr:uid="{00000000-0006-0000-0000-00009D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N590" authorId="0" shapeId="0" xr:uid="{00000000-0006-0000-0000-00009E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
Independent/ Party not declared / Moderate
Another party not listed / Liberal</t>
        </r>
      </text>
    </comment>
    <comment ref="HO590" authorId="0" shapeId="0" xr:uid="{00000000-0006-0000-0000-00009F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Liberal
Independent/ Party not declared / Moderate
Independent/ Party not declared / Conservative
Another party not listed / Moderate</t>
        </r>
      </text>
    </comment>
    <comment ref="HP590" authorId="0" shapeId="0" xr:uid="{00000000-0006-0000-0000-0000A0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
Another party not listed / Moderate</t>
        </r>
      </text>
    </comment>
    <comment ref="HQ590" authorId="0" shapeId="0" xr:uid="{00000000-0006-0000-0000-0000A1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Liberal
Independent/ Party not declared / Moderate
Independent/ Party not declared / Conservative
Another party not listed / Moderate</t>
        </r>
      </text>
    </comment>
    <comment ref="HR590" authorId="0" shapeId="0" xr:uid="{00000000-0006-0000-0000-0000A2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Conservative</t>
        </r>
      </text>
    </comment>
    <comment ref="HS590" authorId="0" shapeId="0" xr:uid="{00000000-0006-0000-0000-0000A3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Moderate
Democrat / Conservative</t>
        </r>
      </text>
    </comment>
    <comment ref="HT590" authorId="0" shapeId="0" xr:uid="{00000000-0006-0000-0000-0000A4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U590" authorId="0" shapeId="0" xr:uid="{00000000-0006-0000-0000-0000A5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V590" authorId="0" shapeId="0" xr:uid="{00000000-0006-0000-0000-0000A6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D591" authorId="0" shapeId="0" xr:uid="{00000000-0006-0000-0000-0000A7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91" authorId="0" shapeId="0" xr:uid="{00000000-0006-0000-0000-0000A8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91" authorId="0" shapeId="0" xr:uid="{00000000-0006-0000-0000-0000A9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91" authorId="0" shapeId="0" xr:uid="{00000000-0006-0000-0000-0000AA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91" authorId="0" shapeId="0" xr:uid="{00000000-0006-0000-0000-0000AB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591" authorId="0" shapeId="0" xr:uid="{00000000-0006-0000-0000-0000AC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591" authorId="0" shapeId="0" xr:uid="{00000000-0006-0000-0000-0000AD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591" authorId="0" shapeId="0" xr:uid="{00000000-0006-0000-0000-0000AE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591" authorId="0" shapeId="0" xr:uid="{00000000-0006-0000-0000-0000AF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591" authorId="0" shapeId="0" xr:uid="{00000000-0006-0000-0000-0000B0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91" authorId="0" shapeId="0" xr:uid="{00000000-0006-0000-0000-0000B1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91" authorId="0" shapeId="0" xr:uid="{00000000-0006-0000-0000-0000B2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91" authorId="0" shapeId="0" xr:uid="{00000000-0006-0000-0000-0000B3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I591" authorId="0" shapeId="0" xr:uid="{00000000-0006-0000-0000-0000B4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591" authorId="0" shapeId="0" xr:uid="{00000000-0006-0000-0000-0000B5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91" authorId="0" shapeId="0" xr:uid="{00000000-0006-0000-0000-0000B6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591" authorId="0" shapeId="0" xr:uid="{00000000-0006-0000-0000-0000B7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591" authorId="0" shapeId="0" xr:uid="{00000000-0006-0000-0000-0000B8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591" authorId="0" shapeId="0" xr:uid="{00000000-0006-0000-0000-0000B9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591" authorId="0" shapeId="0" xr:uid="{00000000-0006-0000-0000-0000BA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591" authorId="0" shapeId="0" xr:uid="{00000000-0006-0000-0000-0000BB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591" authorId="0" shapeId="0" xr:uid="{00000000-0006-0000-0000-0000BC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91" authorId="0" shapeId="0" xr:uid="{00000000-0006-0000-0000-0000BD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591" authorId="0" shapeId="0" xr:uid="{00000000-0006-0000-0000-0000BE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591" authorId="0" shapeId="0" xr:uid="{00000000-0006-0000-0000-0000BF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591" authorId="0" shapeId="0" xr:uid="{00000000-0006-0000-0000-0000C0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591" authorId="0" shapeId="0" xr:uid="{00000000-0006-0000-0000-0000C1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91" authorId="0" shapeId="0" xr:uid="{00000000-0006-0000-0000-0000C2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591" authorId="0" shapeId="0" xr:uid="{00000000-0006-0000-0000-0000C3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91" authorId="0" shapeId="0" xr:uid="{00000000-0006-0000-0000-0000C4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591" authorId="0" shapeId="0" xr:uid="{00000000-0006-0000-0000-0000C5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591" authorId="0" shapeId="0" xr:uid="{00000000-0006-0000-0000-0000C6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591" authorId="0" shapeId="0" xr:uid="{00000000-0006-0000-0000-0000C7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591" authorId="0" shapeId="0" xr:uid="{00000000-0006-0000-0000-0000C8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N591" authorId="0" shapeId="0" xr:uid="{00000000-0006-0000-0000-0000C9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O591" authorId="0" shapeId="0" xr:uid="{00000000-0006-0000-0000-0000CA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Rural (Distant from a major city)</t>
        </r>
      </text>
    </comment>
    <comment ref="CP591" authorId="0" shapeId="0" xr:uid="{00000000-0006-0000-0000-0000CB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591" authorId="0" shapeId="0" xr:uid="{00000000-0006-0000-0000-0000CC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R591" authorId="0" shapeId="0" xr:uid="{00000000-0006-0000-0000-0000CD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591" authorId="0" shapeId="0" xr:uid="{00000000-0006-0000-0000-0000CE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Hispanic or Latino</t>
        </r>
      </text>
    </comment>
    <comment ref="CU591" authorId="0" shapeId="0" xr:uid="{00000000-0006-0000-0000-0000CF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</t>
        </r>
      </text>
    </comment>
    <comment ref="CV591" authorId="0" shapeId="0" xr:uid="{00000000-0006-0000-0000-0000D0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Asian
Male / Additional ethnicities</t>
        </r>
      </text>
    </comment>
    <comment ref="CY591" authorId="0" shapeId="0" xr:uid="{00000000-0006-0000-0000-0000D1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Black or African American</t>
        </r>
      </text>
    </comment>
    <comment ref="CZ591" authorId="0" shapeId="0" xr:uid="{00000000-0006-0000-0000-0000D2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Black or African American</t>
        </r>
      </text>
    </comment>
    <comment ref="DA591" authorId="0" shapeId="0" xr:uid="{00000000-0006-0000-0000-0000D3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DB591" authorId="0" shapeId="0" xr:uid="{00000000-0006-0000-0000-0000D4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C591" authorId="0" shapeId="0" xr:uid="{00000000-0006-0000-0000-0000D5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591" authorId="0" shapeId="0" xr:uid="{00000000-0006-0000-0000-0000D6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</t>
        </r>
      </text>
    </comment>
    <comment ref="DF591" authorId="0" shapeId="0" xr:uid="{00000000-0006-0000-0000-0000D7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591" authorId="0" shapeId="0" xr:uid="{00000000-0006-0000-0000-0000D8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Some College
Male / Graduated Four-Year College</t>
        </r>
      </text>
    </comment>
    <comment ref="DH591" authorId="0" shapeId="0" xr:uid="{00000000-0006-0000-0000-0000D9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I591" authorId="0" shapeId="0" xr:uid="{00000000-0006-0000-0000-0000DA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591" authorId="0" shapeId="0" xr:uid="{00000000-0006-0000-0000-0000DB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K591" authorId="0" shapeId="0" xr:uid="{00000000-0006-0000-0000-0000DC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L591" authorId="0" shapeId="0" xr:uid="{00000000-0006-0000-0000-0000DD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M591" authorId="0" shapeId="0" xr:uid="{00000000-0006-0000-0000-0000DE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N591" authorId="0" shapeId="0" xr:uid="{00000000-0006-0000-0000-0000DF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</t>
        </r>
      </text>
    </comment>
    <comment ref="DP591" authorId="0" shapeId="0" xr:uid="{00000000-0006-0000-0000-0000E0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</t>
        </r>
      </text>
    </comment>
    <comment ref="DQ591" authorId="0" shapeId="0" xr:uid="{00000000-0006-0000-0000-0000E1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
Male / Another party not listed</t>
        </r>
      </text>
    </comment>
    <comment ref="DR591" authorId="0" shapeId="0" xr:uid="{00000000-0006-0000-0000-0000E2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T591" authorId="0" shapeId="0" xr:uid="{00000000-0006-0000-0000-0000E3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Democrat</t>
        </r>
      </text>
    </comment>
    <comment ref="DU591" authorId="0" shapeId="0" xr:uid="{00000000-0006-0000-0000-0000E4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Independent/ Party not declared</t>
        </r>
      </text>
    </comment>
    <comment ref="DV591" authorId="0" shapeId="0" xr:uid="{00000000-0006-0000-0000-0000E5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W591" authorId="0" shapeId="0" xr:uid="{00000000-0006-0000-0000-0000E6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591" authorId="0" shapeId="0" xr:uid="{00000000-0006-0000-0000-0000E7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DZ591" authorId="0" shapeId="0" xr:uid="{00000000-0006-0000-0000-0000E8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591" authorId="0" shapeId="0" xr:uid="{00000000-0006-0000-0000-0000E9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591" authorId="0" shapeId="0" xr:uid="{00000000-0006-0000-0000-0000EA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C591" authorId="0" shapeId="0" xr:uid="{00000000-0006-0000-0000-0000EB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591" authorId="0" shapeId="0" xr:uid="{00000000-0006-0000-0000-0000EC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F591" authorId="0" shapeId="0" xr:uid="{00000000-0006-0000-0000-0000ED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G591" authorId="0" shapeId="0" xr:uid="{00000000-0006-0000-0000-0000EE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91" authorId="0" shapeId="0" xr:uid="{00000000-0006-0000-0000-0000EF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I591" authorId="0" shapeId="0" xr:uid="{00000000-0006-0000-0000-0000F0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591" authorId="0" shapeId="0" xr:uid="{00000000-0006-0000-0000-0000F1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91" authorId="0" shapeId="0" xr:uid="{00000000-0006-0000-0000-0000F2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M591" authorId="0" shapeId="0" xr:uid="{00000000-0006-0000-0000-0000F3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91" authorId="0" shapeId="0" xr:uid="{00000000-0006-0000-0000-0000F4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91" authorId="0" shapeId="0" xr:uid="{00000000-0006-0000-0000-0000F5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91" authorId="0" shapeId="0" xr:uid="{00000000-0006-0000-0000-0000F6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91" authorId="0" shapeId="0" xr:uid="{00000000-0006-0000-0000-0000F7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S591" authorId="0" shapeId="0" xr:uid="{00000000-0006-0000-0000-0000F8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T591" authorId="0" shapeId="0" xr:uid="{00000000-0006-0000-0000-0000F9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U591" authorId="0" shapeId="0" xr:uid="{00000000-0006-0000-0000-0000FA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591" authorId="0" shapeId="0" xr:uid="{00000000-0006-0000-0000-0000FB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W591" authorId="0" shapeId="0" xr:uid="{00000000-0006-0000-0000-0000FC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Divorced
Male / Widowed</t>
        </r>
      </text>
    </comment>
    <comment ref="EX591" authorId="0" shapeId="0" xr:uid="{00000000-0006-0000-0000-0000FD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
Male / Widowed</t>
        </r>
      </text>
    </comment>
    <comment ref="EY591" authorId="0" shapeId="0" xr:uid="{00000000-0006-0000-0000-0000FE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Separated</t>
        </r>
      </text>
    </comment>
    <comment ref="EZ591" authorId="0" shapeId="0" xr:uid="{00000000-0006-0000-0000-0000FFB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FA591" authorId="0" shapeId="0" xr:uid="{00000000-0006-0000-0000-000000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
Male / Separated</t>
        </r>
      </text>
    </comment>
    <comment ref="FC591" authorId="0" shapeId="0" xr:uid="{00000000-0006-0000-0000-000001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91" authorId="0" shapeId="0" xr:uid="{00000000-0006-0000-0000-000002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591" authorId="0" shapeId="0" xr:uid="{00000000-0006-0000-0000-000003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Democrat</t>
        </r>
      </text>
    </comment>
    <comment ref="FI591" authorId="0" shapeId="0" xr:uid="{00000000-0006-0000-0000-000004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Independent/ Party not declared</t>
        </r>
      </text>
    </comment>
    <comment ref="FJ591" authorId="0" shapeId="0" xr:uid="{00000000-0006-0000-0000-000005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L591" authorId="0" shapeId="0" xr:uid="{00000000-0006-0000-0000-000006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Democrat</t>
        </r>
      </text>
    </comment>
    <comment ref="FM591" authorId="0" shapeId="0" xr:uid="{00000000-0006-0000-0000-000007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N591" authorId="0" shapeId="0" xr:uid="{00000000-0006-0000-0000-000008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591" authorId="0" shapeId="0" xr:uid="{00000000-0006-0000-0000-000009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R591" authorId="0" shapeId="0" xr:uid="{00000000-0006-0000-0000-00000A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591" authorId="0" shapeId="0" xr:uid="{00000000-0006-0000-0000-00000B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591" authorId="0" shapeId="0" xr:uid="{00000000-0006-0000-0000-00000C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591" authorId="0" shapeId="0" xr:uid="{00000000-0006-0000-0000-00000D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591" authorId="0" shapeId="0" xr:uid="{00000000-0006-0000-0000-00000E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FY591" authorId="0" shapeId="0" xr:uid="{00000000-0006-0000-0000-00000F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Hispanic or Latino</t>
        </r>
      </text>
    </comment>
    <comment ref="FZ591" authorId="0" shapeId="0" xr:uid="{00000000-0006-0000-0000-000010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
55+ / Hispanic or Latino
55+ / Additional ethnicities</t>
        </r>
      </text>
    </comment>
    <comment ref="GA591" authorId="0" shapeId="0" xr:uid="{00000000-0006-0000-0000-000011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591" authorId="0" shapeId="0" xr:uid="{00000000-0006-0000-0000-000012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D591" authorId="0" shapeId="0" xr:uid="{00000000-0006-0000-0000-000013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Black or African American</t>
        </r>
      </text>
    </comment>
    <comment ref="GE591" authorId="0" shapeId="0" xr:uid="{00000000-0006-0000-0000-000014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G591" authorId="0" shapeId="0" xr:uid="{00000000-0006-0000-0000-000015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591" authorId="0" shapeId="0" xr:uid="{00000000-0006-0000-0000-000016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J591" authorId="0" shapeId="0" xr:uid="{00000000-0006-0000-0000-000017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591" authorId="0" shapeId="0" xr:uid="{00000000-0006-0000-0000-000018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591" authorId="0" shapeId="0" xr:uid="{00000000-0006-0000-0000-000019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Q591" authorId="0" shapeId="0" xr:uid="{00000000-0006-0000-0000-00001A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
55+ / Other (please specify)</t>
        </r>
      </text>
    </comment>
    <comment ref="GX591" authorId="0" shapeId="0" xr:uid="{00000000-0006-0000-0000-00001B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Y591" authorId="0" shapeId="0" xr:uid="{00000000-0006-0000-0000-00001C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591" authorId="0" shapeId="0" xr:uid="{00000000-0006-0000-0000-00001D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B591" authorId="0" shapeId="0" xr:uid="{00000000-0006-0000-0000-00001E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</t>
        </r>
      </text>
    </comment>
    <comment ref="HC591" authorId="0" shapeId="0" xr:uid="{00000000-0006-0000-0000-00001F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E591" authorId="0" shapeId="0" xr:uid="{00000000-0006-0000-0000-000020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
55+ / Divorced
55+ / Widowed</t>
        </r>
      </text>
    </comment>
    <comment ref="HF591" authorId="0" shapeId="0" xr:uid="{00000000-0006-0000-0000-000021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Widowed</t>
        </r>
      </text>
    </comment>
    <comment ref="HG591" authorId="0" shapeId="0" xr:uid="{00000000-0006-0000-0000-000022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H591" authorId="0" shapeId="0" xr:uid="{00000000-0006-0000-0000-000023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J591" authorId="0" shapeId="0" xr:uid="{00000000-0006-0000-0000-000024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M591" authorId="0" shapeId="0" xr:uid="{00000000-0006-0000-0000-000025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Liberal</t>
        </r>
      </text>
    </comment>
    <comment ref="HN591" authorId="0" shapeId="0" xr:uid="{00000000-0006-0000-0000-000026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Democrat / Moderate
Independent/ Party not declared / Liberal
Independent/ Party not declared / Moderate
Another party not listed / Liberal</t>
        </r>
      </text>
    </comment>
    <comment ref="HO591" authorId="0" shapeId="0" xr:uid="{00000000-0006-0000-0000-000027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</t>
        </r>
      </text>
    </comment>
    <comment ref="HP591" authorId="0" shapeId="0" xr:uid="{00000000-0006-0000-0000-000028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R591" authorId="0" shapeId="0" xr:uid="{00000000-0006-0000-0000-000029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
Another party not listed / Moderate</t>
        </r>
      </text>
    </comment>
    <comment ref="HS591" authorId="0" shapeId="0" xr:uid="{00000000-0006-0000-0000-00002A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Liberal</t>
        </r>
      </text>
    </comment>
    <comment ref="HT591" authorId="0" shapeId="0" xr:uid="{00000000-0006-0000-0000-00002B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</t>
        </r>
      </text>
    </comment>
    <comment ref="HU591" authorId="0" shapeId="0" xr:uid="{00000000-0006-0000-0000-00002C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V591" authorId="0" shapeId="0" xr:uid="{00000000-0006-0000-0000-00002D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D592" authorId="0" shapeId="0" xr:uid="{00000000-0006-0000-0000-00002E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92" authorId="0" shapeId="0" xr:uid="{00000000-0006-0000-0000-00002F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92" authorId="0" shapeId="0" xr:uid="{00000000-0006-0000-0000-000030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92" authorId="0" shapeId="0" xr:uid="{00000000-0006-0000-0000-000031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V592" authorId="0" shapeId="0" xr:uid="{00000000-0006-0000-0000-000032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592" authorId="0" shapeId="0" xr:uid="{00000000-0006-0000-0000-000033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A592" authorId="0" shapeId="0" xr:uid="{00000000-0006-0000-0000-000034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92" authorId="0" shapeId="0" xr:uid="{00000000-0006-0000-0000-000035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BC592" authorId="0" shapeId="0" xr:uid="{00000000-0006-0000-0000-000036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592" authorId="0" shapeId="0" xr:uid="{00000000-0006-0000-0000-000037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E592" authorId="0" shapeId="0" xr:uid="{00000000-0006-0000-0000-000038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F592" authorId="0" shapeId="0" xr:uid="{00000000-0006-0000-0000-000039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592" authorId="0" shapeId="0" xr:uid="{00000000-0006-0000-0000-00003A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92" authorId="0" shapeId="0" xr:uid="{00000000-0006-0000-0000-00003B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592" authorId="0" shapeId="0" xr:uid="{00000000-0006-0000-0000-00003C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592" authorId="0" shapeId="0" xr:uid="{00000000-0006-0000-0000-00003D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592" authorId="0" shapeId="0" xr:uid="{00000000-0006-0000-0000-00003E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592" authorId="0" shapeId="0" xr:uid="{00000000-0006-0000-0000-00003F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592" authorId="0" shapeId="0" xr:uid="{00000000-0006-0000-0000-000040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592" authorId="0" shapeId="0" xr:uid="{00000000-0006-0000-0000-000041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92" authorId="0" shapeId="0" xr:uid="{00000000-0006-0000-0000-000042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92" authorId="0" shapeId="0" xr:uid="{00000000-0006-0000-0000-000043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92" authorId="0" shapeId="0" xr:uid="{00000000-0006-0000-0000-000044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92" authorId="0" shapeId="0" xr:uid="{00000000-0006-0000-0000-000045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592" authorId="0" shapeId="0" xr:uid="{00000000-0006-0000-0000-000046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592" authorId="0" shapeId="0" xr:uid="{00000000-0006-0000-0000-000047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92" authorId="0" shapeId="0" xr:uid="{00000000-0006-0000-0000-000048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592" authorId="0" shapeId="0" xr:uid="{00000000-0006-0000-0000-000049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592" authorId="0" shapeId="0" xr:uid="{00000000-0006-0000-0000-00004A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592" authorId="0" shapeId="0" xr:uid="{00000000-0006-0000-0000-00004B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592" authorId="0" shapeId="0" xr:uid="{00000000-0006-0000-0000-00004C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592" authorId="0" shapeId="0" xr:uid="{00000000-0006-0000-0000-00004D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R592" authorId="0" shapeId="0" xr:uid="{00000000-0006-0000-0000-00004E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592" authorId="0" shapeId="0" xr:uid="{00000000-0006-0000-0000-00004F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592" authorId="0" shapeId="0" xr:uid="{00000000-0006-0000-0000-000050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V592" authorId="0" shapeId="0" xr:uid="{00000000-0006-0000-0000-000051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W592" authorId="0" shapeId="0" xr:uid="{00000000-0006-0000-0000-000052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</t>
        </r>
      </text>
    </comment>
    <comment ref="CY592" authorId="0" shapeId="0" xr:uid="{00000000-0006-0000-0000-000053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CZ592" authorId="0" shapeId="0" xr:uid="{00000000-0006-0000-0000-000054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DA592" authorId="0" shapeId="0" xr:uid="{00000000-0006-0000-0000-000055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DE592" authorId="0" shapeId="0" xr:uid="{00000000-0006-0000-0000-000056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Post-Graduate Degree or higher</t>
        </r>
      </text>
    </comment>
    <comment ref="DF592" authorId="0" shapeId="0" xr:uid="{00000000-0006-0000-0000-000057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592" authorId="0" shapeId="0" xr:uid="{00000000-0006-0000-0000-000058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Post-Graduate Degree or higher</t>
        </r>
      </text>
    </comment>
    <comment ref="DH592" authorId="0" shapeId="0" xr:uid="{00000000-0006-0000-0000-000059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Post-Graduate Degree or higher</t>
        </r>
      </text>
    </comment>
    <comment ref="DI592" authorId="0" shapeId="0" xr:uid="{00000000-0006-0000-0000-00005A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592" authorId="0" shapeId="0" xr:uid="{00000000-0006-0000-0000-00005B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K592" authorId="0" shapeId="0" xr:uid="{00000000-0006-0000-0000-00005C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
Male / Graduated Four-Year College
Male / Post-Graduate Degree or higher</t>
        </r>
      </text>
    </comment>
    <comment ref="DL592" authorId="0" shapeId="0" xr:uid="{00000000-0006-0000-0000-00005D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M592" authorId="0" shapeId="0" xr:uid="{00000000-0006-0000-0000-00005E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N592" authorId="0" shapeId="0" xr:uid="{00000000-0006-0000-0000-00005F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P592" authorId="0" shapeId="0" xr:uid="{00000000-0006-0000-0000-000060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592" authorId="0" shapeId="0" xr:uid="{00000000-0006-0000-0000-000061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592" authorId="0" shapeId="0" xr:uid="{00000000-0006-0000-0000-000062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592" authorId="0" shapeId="0" xr:uid="{00000000-0006-0000-0000-000063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U592" authorId="0" shapeId="0" xr:uid="{00000000-0006-0000-0000-000064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
Male / Another party not listed</t>
        </r>
      </text>
    </comment>
    <comment ref="DV592" authorId="0" shapeId="0" xr:uid="{00000000-0006-0000-0000-000065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W592" authorId="0" shapeId="0" xr:uid="{00000000-0006-0000-0000-000066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592" authorId="0" shapeId="0" xr:uid="{00000000-0006-0000-0000-000067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592" authorId="0" shapeId="0" xr:uid="{00000000-0006-0000-0000-000068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92" authorId="0" shapeId="0" xr:uid="{00000000-0006-0000-0000-000069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592" authorId="0" shapeId="0" xr:uid="{00000000-0006-0000-0000-00006A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92" authorId="0" shapeId="0" xr:uid="{00000000-0006-0000-0000-00006B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592" authorId="0" shapeId="0" xr:uid="{00000000-0006-0000-0000-00006C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92" authorId="0" shapeId="0" xr:uid="{00000000-0006-0000-0000-00006D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592" authorId="0" shapeId="0" xr:uid="{00000000-0006-0000-0000-00006E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H592" authorId="0" shapeId="0" xr:uid="{00000000-0006-0000-0000-00006F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592" authorId="0" shapeId="0" xr:uid="{00000000-0006-0000-0000-000070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592" authorId="0" shapeId="0" xr:uid="{00000000-0006-0000-0000-000071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592" authorId="0" shapeId="0" xr:uid="{00000000-0006-0000-0000-000072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N592" authorId="0" shapeId="0" xr:uid="{00000000-0006-0000-0000-000073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92" authorId="0" shapeId="0" xr:uid="{00000000-0006-0000-0000-000074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592" authorId="0" shapeId="0" xr:uid="{00000000-0006-0000-0000-000075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592" authorId="0" shapeId="0" xr:uid="{00000000-0006-0000-0000-000076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
Male / Divorced
Male / Widowed</t>
        </r>
      </text>
    </comment>
    <comment ref="ES592" authorId="0" shapeId="0" xr:uid="{00000000-0006-0000-0000-000077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
Male / Widowed</t>
        </r>
      </text>
    </comment>
    <comment ref="ET592" authorId="0" shapeId="0" xr:uid="{00000000-0006-0000-0000-000078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
Male / Divorced
Male / Widowed</t>
        </r>
      </text>
    </comment>
    <comment ref="EU592" authorId="0" shapeId="0" xr:uid="{00000000-0006-0000-0000-000079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</t>
        </r>
      </text>
    </comment>
    <comment ref="EV592" authorId="0" shapeId="0" xr:uid="{00000000-0006-0000-0000-00007A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
Male / Divorced
Male / Widowed</t>
        </r>
      </text>
    </comment>
    <comment ref="EW592" authorId="0" shapeId="0" xr:uid="{00000000-0006-0000-0000-00007B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Widowed</t>
        </r>
      </text>
    </comment>
    <comment ref="EX592" authorId="0" shapeId="0" xr:uid="{00000000-0006-0000-0000-00007C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Y592" authorId="0" shapeId="0" xr:uid="{00000000-0006-0000-0000-00007D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FA592" authorId="0" shapeId="0" xr:uid="{00000000-0006-0000-0000-00007E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</t>
        </r>
      </text>
    </comment>
    <comment ref="FD592" authorId="0" shapeId="0" xr:uid="{00000000-0006-0000-0000-00007F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92" authorId="0" shapeId="0" xr:uid="{00000000-0006-0000-0000-000080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592" authorId="0" shapeId="0" xr:uid="{00000000-0006-0000-0000-000081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I592" authorId="0" shapeId="0" xr:uid="{00000000-0006-0000-0000-000082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Independent/ Party not declared</t>
        </r>
      </text>
    </comment>
    <comment ref="FJ592" authorId="0" shapeId="0" xr:uid="{00000000-0006-0000-0000-000083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592" authorId="0" shapeId="0" xr:uid="{00000000-0006-0000-0000-000084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592" authorId="0" shapeId="0" xr:uid="{00000000-0006-0000-0000-000085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592" authorId="0" shapeId="0" xr:uid="{00000000-0006-0000-0000-000086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Democrat</t>
        </r>
      </text>
    </comment>
    <comment ref="FQ592" authorId="0" shapeId="0" xr:uid="{00000000-0006-0000-0000-000087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</t>
        </r>
      </text>
    </comment>
    <comment ref="FS592" authorId="0" shapeId="0" xr:uid="{00000000-0006-0000-0000-000088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592" authorId="0" shapeId="0" xr:uid="{00000000-0006-0000-0000-000089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592" authorId="0" shapeId="0" xr:uid="{00000000-0006-0000-0000-00008A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592" authorId="0" shapeId="0" xr:uid="{00000000-0006-0000-0000-00008B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592" authorId="0" shapeId="0" xr:uid="{00000000-0006-0000-0000-00008C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GA592" authorId="0" shapeId="0" xr:uid="{00000000-0006-0000-0000-00008D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592" authorId="0" shapeId="0" xr:uid="{00000000-0006-0000-0000-00008E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Hispanic or Latino</t>
        </r>
      </text>
    </comment>
    <comment ref="GD592" authorId="0" shapeId="0" xr:uid="{00000000-0006-0000-0000-00008F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F592" authorId="0" shapeId="0" xr:uid="{00000000-0006-0000-0000-000090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Hispanic or Latino</t>
        </r>
      </text>
    </comment>
    <comment ref="GI592" authorId="0" shapeId="0" xr:uid="{00000000-0006-0000-0000-000091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592" authorId="0" shapeId="0" xr:uid="{00000000-0006-0000-0000-000092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
55+ / Over $100k</t>
        </r>
      </text>
    </comment>
    <comment ref="GK592" authorId="0" shapeId="0" xr:uid="{00000000-0006-0000-0000-000093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
55+ / Over $100k</t>
        </r>
      </text>
    </comment>
    <comment ref="GM592" authorId="0" shapeId="0" xr:uid="{00000000-0006-0000-0000-000094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592" authorId="0" shapeId="0" xr:uid="{00000000-0006-0000-0000-000095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592" authorId="0" shapeId="0" xr:uid="{00000000-0006-0000-0000-000096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592" authorId="0" shapeId="0" xr:uid="{00000000-0006-0000-0000-000097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592" authorId="0" shapeId="0" xr:uid="{00000000-0006-0000-0000-000098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592" authorId="0" shapeId="0" xr:uid="{00000000-0006-0000-0000-000099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592" authorId="0" shapeId="0" xr:uid="{00000000-0006-0000-0000-00009A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Liberal
Independent/ Party not declared / Moderate
Another party not listed / Moderate</t>
        </r>
      </text>
    </comment>
    <comment ref="HM592" authorId="0" shapeId="0" xr:uid="{00000000-0006-0000-0000-00009B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N592" authorId="0" shapeId="0" xr:uid="{00000000-0006-0000-0000-00009C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O592" authorId="0" shapeId="0" xr:uid="{00000000-0006-0000-0000-00009D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</t>
        </r>
      </text>
    </comment>
    <comment ref="HP592" authorId="0" shapeId="0" xr:uid="{00000000-0006-0000-0000-00009E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Q592" authorId="0" shapeId="0" xr:uid="{00000000-0006-0000-0000-00009F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Liberal
Independent/ Party not declared / Moderate
Another party not listed / Moderate</t>
        </r>
      </text>
    </comment>
    <comment ref="HR592" authorId="0" shapeId="0" xr:uid="{00000000-0006-0000-0000-0000A0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S592" authorId="0" shapeId="0" xr:uid="{00000000-0006-0000-0000-0000A1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V592" authorId="0" shapeId="0" xr:uid="{00000000-0006-0000-0000-0000A2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A593" authorId="0" shapeId="0" xr:uid="{00000000-0006-0000-0000-0000A3BD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93" authorId="0" shapeId="0" xr:uid="{00000000-0006-0000-0000-0000A4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93" authorId="0" shapeId="0" xr:uid="{00000000-0006-0000-0000-0000A5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93" authorId="0" shapeId="0" xr:uid="{00000000-0006-0000-0000-0000A6B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93" authorId="0" shapeId="0" xr:uid="{00000000-0006-0000-0000-0000A7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593" authorId="0" shapeId="0" xr:uid="{00000000-0006-0000-0000-0000A8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93" authorId="0" shapeId="0" xr:uid="{00000000-0006-0000-0000-0000A9B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93" authorId="0" shapeId="0" xr:uid="{00000000-0006-0000-0000-0000AA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93" authorId="0" shapeId="0" xr:uid="{00000000-0006-0000-0000-0000ABB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593" authorId="0" shapeId="0" xr:uid="{00000000-0006-0000-0000-0000ACB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593" authorId="0" shapeId="0" xr:uid="{00000000-0006-0000-0000-0000ADB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593" authorId="0" shapeId="0" xr:uid="{00000000-0006-0000-0000-0000AE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593" authorId="0" shapeId="0" xr:uid="{00000000-0006-0000-0000-0000AF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593" authorId="0" shapeId="0" xr:uid="{00000000-0006-0000-0000-0000B0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93" authorId="0" shapeId="0" xr:uid="{00000000-0006-0000-0000-0000B1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93" authorId="0" shapeId="0" xr:uid="{00000000-0006-0000-0000-0000B2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93" authorId="0" shapeId="0" xr:uid="{00000000-0006-0000-0000-0000B3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93" authorId="0" shapeId="0" xr:uid="{00000000-0006-0000-0000-0000B4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93" authorId="0" shapeId="0" xr:uid="{00000000-0006-0000-0000-0000B5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93" authorId="0" shapeId="0" xr:uid="{00000000-0006-0000-0000-0000B6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93" authorId="0" shapeId="0" xr:uid="{00000000-0006-0000-0000-0000B7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93" authorId="0" shapeId="0" xr:uid="{00000000-0006-0000-0000-0000B8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93" authorId="0" shapeId="0" xr:uid="{00000000-0006-0000-0000-0000B9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93" authorId="0" shapeId="0" xr:uid="{00000000-0006-0000-0000-0000BA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93" authorId="0" shapeId="0" xr:uid="{00000000-0006-0000-0000-0000BB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93" authorId="0" shapeId="0" xr:uid="{00000000-0006-0000-0000-0000BC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93" authorId="0" shapeId="0" xr:uid="{00000000-0006-0000-0000-0000BD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593" authorId="0" shapeId="0" xr:uid="{00000000-0006-0000-0000-0000BE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93" authorId="0" shapeId="0" xr:uid="{00000000-0006-0000-0000-0000BF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93" authorId="0" shapeId="0" xr:uid="{00000000-0006-0000-0000-0000C0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93" authorId="0" shapeId="0" xr:uid="{00000000-0006-0000-0000-0000C1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93" authorId="0" shapeId="0" xr:uid="{00000000-0006-0000-0000-0000C2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93" authorId="0" shapeId="0" xr:uid="{00000000-0006-0000-0000-0000C3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93" authorId="0" shapeId="0" xr:uid="{00000000-0006-0000-0000-0000C4B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595" authorId="0" shapeId="0" xr:uid="{00000000-0006-0000-0000-0000C5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595" authorId="0" shapeId="0" xr:uid="{00000000-0006-0000-0000-0000C6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595" authorId="0" shapeId="0" xr:uid="{00000000-0006-0000-0000-0000C7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95" authorId="0" shapeId="0" xr:uid="{00000000-0006-0000-0000-0000C8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W595" authorId="0" shapeId="0" xr:uid="{00000000-0006-0000-0000-0000C9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595" authorId="0" shapeId="0" xr:uid="{00000000-0006-0000-0000-0000CA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595" authorId="0" shapeId="0" xr:uid="{00000000-0006-0000-0000-0000CB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595" authorId="0" shapeId="0" xr:uid="{00000000-0006-0000-0000-0000CC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95" authorId="0" shapeId="0" xr:uid="{00000000-0006-0000-0000-0000CD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95" authorId="0" shapeId="0" xr:uid="{00000000-0006-0000-0000-0000CE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95" authorId="0" shapeId="0" xr:uid="{00000000-0006-0000-0000-0000CF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595" authorId="0" shapeId="0" xr:uid="{00000000-0006-0000-0000-0000D0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95" authorId="0" shapeId="0" xr:uid="{00000000-0006-0000-0000-0000D1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50k to $250k</t>
        </r>
      </text>
    </comment>
    <comment ref="AM595" authorId="0" shapeId="0" xr:uid="{00000000-0006-0000-0000-0000D2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50k to $250k</t>
        </r>
      </text>
    </comment>
    <comment ref="AN595" authorId="0" shapeId="0" xr:uid="{00000000-0006-0000-0000-0000D3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595" authorId="0" shapeId="0" xr:uid="{00000000-0006-0000-0000-0000D4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250k or more</t>
        </r>
      </text>
    </comment>
    <comment ref="AQ595" authorId="0" shapeId="0" xr:uid="{00000000-0006-0000-0000-0000D5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250k or more</t>
        </r>
      </text>
    </comment>
    <comment ref="AR595" authorId="0" shapeId="0" xr:uid="{00000000-0006-0000-0000-0000D6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50k to $250k</t>
        </r>
      </text>
    </comment>
    <comment ref="AT595" authorId="0" shapeId="0" xr:uid="{00000000-0006-0000-0000-0000D7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595" authorId="0" shapeId="0" xr:uid="{00000000-0006-0000-0000-0000D8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595" authorId="0" shapeId="0" xr:uid="{00000000-0006-0000-0000-0000D9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X595" authorId="0" shapeId="0" xr:uid="{00000000-0006-0000-0000-0000DA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BC595" authorId="0" shapeId="0" xr:uid="{00000000-0006-0000-0000-0000DB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D595" authorId="0" shapeId="0" xr:uid="{00000000-0006-0000-0000-0000DC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595" authorId="0" shapeId="0" xr:uid="{00000000-0006-0000-0000-0000DD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595" authorId="0" shapeId="0" xr:uid="{00000000-0006-0000-0000-0000DE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595" authorId="0" shapeId="0" xr:uid="{00000000-0006-0000-0000-0000DF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I595" authorId="0" shapeId="0" xr:uid="{00000000-0006-0000-0000-0000E0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J595" authorId="0" shapeId="0" xr:uid="{00000000-0006-0000-0000-0000E1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95" authorId="0" shapeId="0" xr:uid="{00000000-0006-0000-0000-0000E2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dditional ethnicities</t>
        </r>
      </text>
    </comment>
    <comment ref="BL595" authorId="0" shapeId="0" xr:uid="{00000000-0006-0000-0000-0000E3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M595" authorId="0" shapeId="0" xr:uid="{00000000-0006-0000-0000-0000E4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595" authorId="0" shapeId="0" xr:uid="{00000000-0006-0000-0000-0000E5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595" authorId="0" shapeId="0" xr:uid="{00000000-0006-0000-0000-0000E6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595" authorId="0" shapeId="0" xr:uid="{00000000-0006-0000-0000-0000E7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595" authorId="0" shapeId="0" xr:uid="{00000000-0006-0000-0000-0000E8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95" authorId="0" shapeId="0" xr:uid="{00000000-0006-0000-0000-0000E9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595" authorId="0" shapeId="0" xr:uid="{00000000-0006-0000-0000-0000EA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95" authorId="0" shapeId="0" xr:uid="{00000000-0006-0000-0000-0000EB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95" authorId="0" shapeId="0" xr:uid="{00000000-0006-0000-0000-0000EC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595" authorId="0" shapeId="0" xr:uid="{00000000-0006-0000-0000-0000ED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595" authorId="0" shapeId="0" xr:uid="{00000000-0006-0000-0000-0000EE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Other (please specify)</t>
        </r>
      </text>
    </comment>
    <comment ref="CB595" authorId="0" shapeId="0" xr:uid="{00000000-0006-0000-0000-0000EF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D595" authorId="0" shapeId="0" xr:uid="{00000000-0006-0000-0000-0000F0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95" authorId="0" shapeId="0" xr:uid="{00000000-0006-0000-0000-0000F1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95" authorId="0" shapeId="0" xr:uid="{00000000-0006-0000-0000-0000F2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95" authorId="0" shapeId="0" xr:uid="{00000000-0006-0000-0000-0000F3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595" authorId="0" shapeId="0" xr:uid="{00000000-0006-0000-0000-0000F4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595" authorId="0" shapeId="0" xr:uid="{00000000-0006-0000-0000-0000F5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95" authorId="0" shapeId="0" xr:uid="{00000000-0006-0000-0000-0000F6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595" authorId="0" shapeId="0" xr:uid="{00000000-0006-0000-0000-0000F7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N595" authorId="0" shapeId="0" xr:uid="{00000000-0006-0000-0000-0000F8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O595" authorId="0" shapeId="0" xr:uid="{00000000-0006-0000-0000-0000F9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P595" authorId="0" shapeId="0" xr:uid="{00000000-0006-0000-0000-0000FA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595" authorId="0" shapeId="0" xr:uid="{00000000-0006-0000-0000-0000FB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R595" authorId="0" shapeId="0" xr:uid="{00000000-0006-0000-0000-0000FC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595" authorId="0" shapeId="0" xr:uid="{00000000-0006-0000-0000-0000FD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White Non-Hispanic / Caucasian
Male / Hispanic or Latino
Male / Black or African American</t>
        </r>
      </text>
    </comment>
    <comment ref="CU595" authorId="0" shapeId="0" xr:uid="{00000000-0006-0000-0000-0000FE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</t>
        </r>
      </text>
    </comment>
    <comment ref="CV595" authorId="0" shapeId="0" xr:uid="{00000000-0006-0000-0000-0000FFB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Hispanic or Latino
Male / Additional ethnicities</t>
        </r>
      </text>
    </comment>
    <comment ref="CW595" authorId="0" shapeId="0" xr:uid="{00000000-0006-0000-0000-000000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595" authorId="0" shapeId="0" xr:uid="{00000000-0006-0000-0000-000001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</t>
        </r>
      </text>
    </comment>
    <comment ref="CZ595" authorId="0" shapeId="0" xr:uid="{00000000-0006-0000-0000-000002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</t>
        </r>
      </text>
    </comment>
    <comment ref="DA595" authorId="0" shapeId="0" xr:uid="{00000000-0006-0000-0000-000003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C595" authorId="0" shapeId="0" xr:uid="{00000000-0006-0000-0000-000004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595" authorId="0" shapeId="0" xr:uid="{00000000-0006-0000-0000-000005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Female / Post-Graduate Degree or higher
Male / High School/GED or Less
Male / Trade/Vocational School/Certification
Male / Some College
Male / Post-Graduate Degree or higher</t>
        </r>
      </text>
    </comment>
    <comment ref="DF595" authorId="0" shapeId="0" xr:uid="{00000000-0006-0000-0000-000006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G595" authorId="0" shapeId="0" xr:uid="{00000000-0006-0000-0000-000007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H595" authorId="0" shapeId="0" xr:uid="{00000000-0006-0000-0000-000008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I595" authorId="0" shapeId="0" xr:uid="{00000000-0006-0000-0000-000009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
Male / Graduated Four-Year College</t>
        </r>
      </text>
    </comment>
    <comment ref="DJ595" authorId="0" shapeId="0" xr:uid="{00000000-0006-0000-0000-00000A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K595" authorId="0" shapeId="0" xr:uid="{00000000-0006-0000-0000-00000B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L595" authorId="0" shapeId="0" xr:uid="{00000000-0006-0000-0000-00000C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
Male / Post-Graduate Degree or higher</t>
        </r>
      </text>
    </comment>
    <comment ref="DM595" authorId="0" shapeId="0" xr:uid="{00000000-0006-0000-0000-00000D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N595" authorId="0" shapeId="0" xr:uid="{00000000-0006-0000-0000-00000E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
Male / Graduated Four-Year College</t>
        </r>
      </text>
    </comment>
    <comment ref="DP595" authorId="0" shapeId="0" xr:uid="{00000000-0006-0000-0000-00000F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Q595" authorId="0" shapeId="0" xr:uid="{00000000-0006-0000-0000-000010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Independent/ Party not declared</t>
        </r>
      </text>
    </comment>
    <comment ref="DR595" authorId="0" shapeId="0" xr:uid="{00000000-0006-0000-0000-000011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S595" authorId="0" shapeId="0" xr:uid="{00000000-0006-0000-0000-000012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595" authorId="0" shapeId="0" xr:uid="{00000000-0006-0000-0000-000013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595" authorId="0" shapeId="0" xr:uid="{00000000-0006-0000-0000-000014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Female / Another party not listed
Male / Republican
Male / Independent/ Party not declared</t>
        </r>
      </text>
    </comment>
    <comment ref="DV595" authorId="0" shapeId="0" xr:uid="{00000000-0006-0000-0000-000015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Y595" authorId="0" shapeId="0" xr:uid="{00000000-0006-0000-0000-000016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595" authorId="0" shapeId="0" xr:uid="{00000000-0006-0000-0000-000017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595" authorId="0" shapeId="0" xr:uid="{00000000-0006-0000-0000-000018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595" authorId="0" shapeId="0" xr:uid="{00000000-0006-0000-0000-000019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95" authorId="0" shapeId="0" xr:uid="{00000000-0006-0000-0000-00001A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595" authorId="0" shapeId="0" xr:uid="{00000000-0006-0000-0000-00001B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F595" authorId="0" shapeId="0" xr:uid="{00000000-0006-0000-0000-00001C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Over $100k</t>
        </r>
      </text>
    </comment>
    <comment ref="EG595" authorId="0" shapeId="0" xr:uid="{00000000-0006-0000-0000-00001D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595" authorId="0" shapeId="0" xr:uid="{00000000-0006-0000-0000-00001E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595" authorId="0" shapeId="0" xr:uid="{00000000-0006-0000-0000-00001F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N595" authorId="0" shapeId="0" xr:uid="{00000000-0006-0000-0000-000020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595" authorId="0" shapeId="0" xr:uid="{00000000-0006-0000-0000-000021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595" authorId="0" shapeId="0" xr:uid="{00000000-0006-0000-0000-000022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Separated</t>
        </r>
      </text>
    </comment>
    <comment ref="ES595" authorId="0" shapeId="0" xr:uid="{00000000-0006-0000-0000-000023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T595" authorId="0" shapeId="0" xr:uid="{00000000-0006-0000-0000-000024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V595" authorId="0" shapeId="0" xr:uid="{00000000-0006-0000-0000-000025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W595" authorId="0" shapeId="0" xr:uid="{00000000-0006-0000-0000-000026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Separated</t>
        </r>
      </text>
    </comment>
    <comment ref="EX595" authorId="0" shapeId="0" xr:uid="{00000000-0006-0000-0000-000027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Y595" authorId="0" shapeId="0" xr:uid="{00000000-0006-0000-0000-000028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Z595" authorId="0" shapeId="0" xr:uid="{00000000-0006-0000-0000-000029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Divorced</t>
        </r>
      </text>
    </comment>
    <comment ref="FC595" authorId="0" shapeId="0" xr:uid="{00000000-0006-0000-0000-00002A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595" authorId="0" shapeId="0" xr:uid="{00000000-0006-0000-0000-00002B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95" authorId="0" shapeId="0" xr:uid="{00000000-0006-0000-0000-00002C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95" authorId="0" shapeId="0" xr:uid="{00000000-0006-0000-0000-00002D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I595" authorId="0" shapeId="0" xr:uid="{00000000-0006-0000-0000-00002E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</t>
        </r>
      </text>
    </comment>
    <comment ref="FJ595" authorId="0" shapeId="0" xr:uid="{00000000-0006-0000-0000-00002F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</t>
        </r>
      </text>
    </comment>
    <comment ref="FL595" authorId="0" shapeId="0" xr:uid="{00000000-0006-0000-0000-000030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Democrat</t>
        </r>
      </text>
    </comment>
    <comment ref="FM595" authorId="0" shapeId="0" xr:uid="{00000000-0006-0000-0000-000031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</t>
        </r>
      </text>
    </comment>
    <comment ref="FN595" authorId="0" shapeId="0" xr:uid="{00000000-0006-0000-0000-000032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595" authorId="0" shapeId="0" xr:uid="{00000000-0006-0000-0000-000033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R595" authorId="0" shapeId="0" xr:uid="{00000000-0006-0000-0000-000034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595" authorId="0" shapeId="0" xr:uid="{00000000-0006-0000-0000-000035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T595" authorId="0" shapeId="0" xr:uid="{00000000-0006-0000-0000-000036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U595" authorId="0" shapeId="0" xr:uid="{00000000-0006-0000-0000-000037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V595" authorId="0" shapeId="0" xr:uid="{00000000-0006-0000-0000-000038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X595" authorId="0" shapeId="0" xr:uid="{00000000-0006-0000-0000-000039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dditional ethnicities</t>
        </r>
      </text>
    </comment>
    <comment ref="FY595" authorId="0" shapeId="0" xr:uid="{00000000-0006-0000-0000-00003A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dditional ethnicities</t>
        </r>
      </text>
    </comment>
    <comment ref="FZ595" authorId="0" shapeId="0" xr:uid="{00000000-0006-0000-0000-00003B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
55+ / Additional ethnicities</t>
        </r>
      </text>
    </comment>
    <comment ref="GA595" authorId="0" shapeId="0" xr:uid="{00000000-0006-0000-0000-00003C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B595" authorId="0" shapeId="0" xr:uid="{00000000-0006-0000-0000-00003D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C595" authorId="0" shapeId="0" xr:uid="{00000000-0006-0000-0000-00003E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Hispanic or Latino
55+ / Black or African American
55+ / Asian</t>
        </r>
      </text>
    </comment>
    <comment ref="GD595" authorId="0" shapeId="0" xr:uid="{00000000-0006-0000-0000-00003F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dditional ethnicities</t>
        </r>
      </text>
    </comment>
    <comment ref="GE595" authorId="0" shapeId="0" xr:uid="{00000000-0006-0000-0000-000040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dditional ethnicities</t>
        </r>
      </text>
    </comment>
    <comment ref="GF595" authorId="0" shapeId="0" xr:uid="{00000000-0006-0000-0000-000041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dditional ethnicities</t>
        </r>
      </text>
    </comment>
    <comment ref="GG595" authorId="0" shapeId="0" xr:uid="{00000000-0006-0000-0000-000042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
55+ / Asian</t>
        </r>
      </text>
    </comment>
    <comment ref="GI595" authorId="0" shapeId="0" xr:uid="{00000000-0006-0000-0000-000043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595" authorId="0" shapeId="0" xr:uid="{00000000-0006-0000-0000-000044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
55+ / Over $100k</t>
        </r>
      </text>
    </comment>
    <comment ref="GK595" authorId="0" shapeId="0" xr:uid="{00000000-0006-0000-0000-000045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
55+ / Over $100k</t>
        </r>
      </text>
    </comment>
    <comment ref="GL595" authorId="0" shapeId="0" xr:uid="{00000000-0006-0000-0000-000046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M595" authorId="0" shapeId="0" xr:uid="{00000000-0006-0000-0000-000047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595" authorId="0" shapeId="0" xr:uid="{00000000-0006-0000-0000-000048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</t>
        </r>
      </text>
    </comment>
    <comment ref="GP595" authorId="0" shapeId="0" xr:uid="{00000000-0006-0000-0000-000049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Full-time
55+ / Not Employed
55+ / Stay at home parent
55+ / Other (please specify)</t>
        </r>
      </text>
    </comment>
    <comment ref="GQ595" authorId="0" shapeId="0" xr:uid="{00000000-0006-0000-0000-00004A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Stay at home parent</t>
        </r>
      </text>
    </comment>
    <comment ref="GR595" authorId="0" shapeId="0" xr:uid="{00000000-0006-0000-0000-00004B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Stay at home parent</t>
        </r>
      </text>
    </comment>
    <comment ref="GS595" authorId="0" shapeId="0" xr:uid="{00000000-0006-0000-0000-00004C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Not Employed</t>
        </r>
      </text>
    </comment>
    <comment ref="GT595" authorId="0" shapeId="0" xr:uid="{00000000-0006-0000-0000-00004D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595" authorId="0" shapeId="0" xr:uid="{00000000-0006-0000-0000-00004E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Stay at home parent</t>
        </r>
      </text>
    </comment>
    <comment ref="GW595" authorId="0" shapeId="0" xr:uid="{00000000-0006-0000-0000-00004F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Stay at home parent</t>
        </r>
      </text>
    </comment>
    <comment ref="GX595" authorId="0" shapeId="0" xr:uid="{00000000-0006-0000-0000-000050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Not Employed</t>
        </r>
      </text>
    </comment>
    <comment ref="GY595" authorId="0" shapeId="0" xr:uid="{00000000-0006-0000-0000-000051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595" authorId="0" shapeId="0" xr:uid="{00000000-0006-0000-0000-000052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Widowed</t>
        </r>
      </text>
    </comment>
    <comment ref="HB595" authorId="0" shapeId="0" xr:uid="{00000000-0006-0000-0000-000053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eparated</t>
        </r>
      </text>
    </comment>
    <comment ref="HC595" authorId="0" shapeId="0" xr:uid="{00000000-0006-0000-0000-000054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
55+ / Separated</t>
        </r>
      </text>
    </comment>
    <comment ref="HD595" authorId="0" shapeId="0" xr:uid="{00000000-0006-0000-0000-000055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Widowed</t>
        </r>
      </text>
    </comment>
    <comment ref="HF595" authorId="0" shapeId="0" xr:uid="{00000000-0006-0000-0000-000056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Separated</t>
        </r>
      </text>
    </comment>
    <comment ref="HI595" authorId="0" shapeId="0" xr:uid="{00000000-0006-0000-0000-000057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Currently Married
55+ / Widowed</t>
        </r>
      </text>
    </comment>
    <comment ref="HJ595" authorId="0" shapeId="0" xr:uid="{00000000-0006-0000-0000-000058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
55+ / Separated</t>
        </r>
      </text>
    </comment>
    <comment ref="HL595" authorId="0" shapeId="0" xr:uid="{00000000-0006-0000-0000-000059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95" authorId="0" shapeId="0" xr:uid="{00000000-0006-0000-0000-00005A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N595" authorId="0" shapeId="0" xr:uid="{00000000-0006-0000-0000-00005B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</t>
        </r>
      </text>
    </comment>
    <comment ref="HO595" authorId="0" shapeId="0" xr:uid="{00000000-0006-0000-0000-00005C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Moderate
Independent/ Party not declared / Moderate
Independent/ Party not declared / Conservative
Another party not listed / Moderate
Another party not listed / Conservative</t>
        </r>
      </text>
    </comment>
    <comment ref="HP595" authorId="0" shapeId="0" xr:uid="{00000000-0006-0000-0000-00005D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
Independent/ Party not declared / Conservative</t>
        </r>
      </text>
    </comment>
    <comment ref="HQ595" authorId="0" shapeId="0" xr:uid="{00000000-0006-0000-0000-00005E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Independent/ Party not declared / Moderate
Independent/ Party not declared / Conservative
Another party not listed / Moderate</t>
        </r>
      </text>
    </comment>
    <comment ref="HR595" authorId="0" shapeId="0" xr:uid="{00000000-0006-0000-0000-00005F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Moderate</t>
        </r>
      </text>
    </comment>
    <comment ref="HS595" authorId="0" shapeId="0" xr:uid="{00000000-0006-0000-0000-000060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</t>
        </r>
      </text>
    </comment>
    <comment ref="HT595" authorId="0" shapeId="0" xr:uid="{00000000-0006-0000-0000-000061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</t>
        </r>
      </text>
    </comment>
    <comment ref="HV595" authorId="0" shapeId="0" xr:uid="{00000000-0006-0000-0000-000062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
Independent/ Party not declared / Liberal</t>
        </r>
      </text>
    </comment>
    <comment ref="HW595" authorId="0" shapeId="0" xr:uid="{00000000-0006-0000-0000-000063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D596" authorId="0" shapeId="0" xr:uid="{00000000-0006-0000-0000-000064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96" authorId="0" shapeId="0" xr:uid="{00000000-0006-0000-0000-000065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96" authorId="0" shapeId="0" xr:uid="{00000000-0006-0000-0000-000066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96" authorId="0" shapeId="0" xr:uid="{00000000-0006-0000-0000-000067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AD596" authorId="0" shapeId="0" xr:uid="{00000000-0006-0000-0000-000068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596" authorId="0" shapeId="0" xr:uid="{00000000-0006-0000-0000-000069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96" authorId="0" shapeId="0" xr:uid="{00000000-0006-0000-0000-00006A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596" authorId="0" shapeId="0" xr:uid="{00000000-0006-0000-0000-00006B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96" authorId="0" shapeId="0" xr:uid="{00000000-0006-0000-0000-00006C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96" authorId="0" shapeId="0" xr:uid="{00000000-0006-0000-0000-00006D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596" authorId="0" shapeId="0" xr:uid="{00000000-0006-0000-0000-00006E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96" authorId="0" shapeId="0" xr:uid="{00000000-0006-0000-0000-00006F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596" authorId="0" shapeId="0" xr:uid="{00000000-0006-0000-0000-000070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596" authorId="0" shapeId="0" xr:uid="{00000000-0006-0000-0000-000071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BC596" authorId="0" shapeId="0" xr:uid="{00000000-0006-0000-0000-000072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596" authorId="0" shapeId="0" xr:uid="{00000000-0006-0000-0000-000073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596" authorId="0" shapeId="0" xr:uid="{00000000-0006-0000-0000-000074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F596" authorId="0" shapeId="0" xr:uid="{00000000-0006-0000-0000-000075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596" authorId="0" shapeId="0" xr:uid="{00000000-0006-0000-0000-000076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I596" authorId="0" shapeId="0" xr:uid="{00000000-0006-0000-0000-000077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596" authorId="0" shapeId="0" xr:uid="{00000000-0006-0000-0000-000078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96" authorId="0" shapeId="0" xr:uid="{00000000-0006-0000-0000-000079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T596" authorId="0" shapeId="0" xr:uid="{00000000-0006-0000-0000-00007A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596" authorId="0" shapeId="0" xr:uid="{00000000-0006-0000-0000-00007B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596" authorId="0" shapeId="0" xr:uid="{00000000-0006-0000-0000-00007C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596" authorId="0" shapeId="0" xr:uid="{00000000-0006-0000-0000-00007D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596" authorId="0" shapeId="0" xr:uid="{00000000-0006-0000-0000-00007E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96" authorId="0" shapeId="0" xr:uid="{00000000-0006-0000-0000-00007F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596" authorId="0" shapeId="0" xr:uid="{00000000-0006-0000-0000-000080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I596" authorId="0" shapeId="0" xr:uid="{00000000-0006-0000-0000-000081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596" authorId="0" shapeId="0" xr:uid="{00000000-0006-0000-0000-000082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K596" authorId="0" shapeId="0" xr:uid="{00000000-0006-0000-0000-000083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M596" authorId="0" shapeId="0" xr:uid="{00000000-0006-0000-0000-000084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596" authorId="0" shapeId="0" xr:uid="{00000000-0006-0000-0000-000085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596" authorId="0" shapeId="0" xr:uid="{00000000-0006-0000-0000-000086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596" authorId="0" shapeId="0" xr:uid="{00000000-0006-0000-0000-000087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596" authorId="0" shapeId="0" xr:uid="{00000000-0006-0000-0000-000088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Rural (Distant from a major city)</t>
        </r>
      </text>
    </comment>
    <comment ref="CR596" authorId="0" shapeId="0" xr:uid="{00000000-0006-0000-0000-000089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Suburban (On the edge of a major city)</t>
        </r>
      </text>
    </comment>
    <comment ref="CT596" authorId="0" shapeId="0" xr:uid="{00000000-0006-0000-0000-00008A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</t>
        </r>
      </text>
    </comment>
    <comment ref="CU596" authorId="0" shapeId="0" xr:uid="{00000000-0006-0000-0000-00008B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V596" authorId="0" shapeId="0" xr:uid="{00000000-0006-0000-0000-00008C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Asian
Male / Additional ethnicities</t>
        </r>
      </text>
    </comment>
    <comment ref="CW596" authorId="0" shapeId="0" xr:uid="{00000000-0006-0000-0000-00008D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596" authorId="0" shapeId="0" xr:uid="{00000000-0006-0000-0000-00008E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</t>
        </r>
      </text>
    </comment>
    <comment ref="CZ596" authorId="0" shapeId="0" xr:uid="{00000000-0006-0000-0000-00008F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Black or African American</t>
        </r>
      </text>
    </comment>
    <comment ref="DA596" authorId="0" shapeId="0" xr:uid="{00000000-0006-0000-0000-000090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B596" authorId="0" shapeId="0" xr:uid="{00000000-0006-0000-0000-000091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C596" authorId="0" shapeId="0" xr:uid="{00000000-0006-0000-0000-000092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596" authorId="0" shapeId="0" xr:uid="{00000000-0006-0000-0000-000093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</t>
        </r>
      </text>
    </comment>
    <comment ref="DF596" authorId="0" shapeId="0" xr:uid="{00000000-0006-0000-0000-000094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</t>
        </r>
      </text>
    </comment>
    <comment ref="DG596" authorId="0" shapeId="0" xr:uid="{00000000-0006-0000-0000-000095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</t>
        </r>
      </text>
    </comment>
    <comment ref="DH596" authorId="0" shapeId="0" xr:uid="{00000000-0006-0000-0000-000096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
Male / Trade/Vocational School/Certification
Male / Some College
Male / Graduated Four-Year College</t>
        </r>
      </text>
    </comment>
    <comment ref="DI596" authorId="0" shapeId="0" xr:uid="{00000000-0006-0000-0000-000097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
Male / Trade/Vocational School/Certification
Male / Some College
Male / Graduated Four-Year College</t>
        </r>
      </text>
    </comment>
    <comment ref="DJ596" authorId="0" shapeId="0" xr:uid="{00000000-0006-0000-0000-000098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Post-Graduate Degree or higher</t>
        </r>
      </text>
    </comment>
    <comment ref="DK596" authorId="0" shapeId="0" xr:uid="{00000000-0006-0000-0000-000099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Some College
Male / Post-Graduate Degree or higher</t>
        </r>
      </text>
    </comment>
    <comment ref="DL596" authorId="0" shapeId="0" xr:uid="{00000000-0006-0000-0000-00009A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Trade/Vocational School/Certification</t>
        </r>
      </text>
    </comment>
    <comment ref="DM596" authorId="0" shapeId="0" xr:uid="{00000000-0006-0000-0000-00009B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</t>
        </r>
      </text>
    </comment>
    <comment ref="DN596" authorId="0" shapeId="0" xr:uid="{00000000-0006-0000-0000-00009C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</t>
        </r>
      </text>
    </comment>
    <comment ref="DP596" authorId="0" shapeId="0" xr:uid="{00000000-0006-0000-0000-00009D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Q596" authorId="0" shapeId="0" xr:uid="{00000000-0006-0000-0000-00009E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T596" authorId="0" shapeId="0" xr:uid="{00000000-0006-0000-0000-00009F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U596" authorId="0" shapeId="0" xr:uid="{00000000-0006-0000-0000-0000A0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V596" authorId="0" shapeId="0" xr:uid="{00000000-0006-0000-0000-0000A1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596" authorId="0" shapeId="0" xr:uid="{00000000-0006-0000-0000-0000A2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DZ596" authorId="0" shapeId="0" xr:uid="{00000000-0006-0000-0000-0000A3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596" authorId="0" shapeId="0" xr:uid="{00000000-0006-0000-0000-0000A4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</t>
        </r>
      </text>
    </comment>
    <comment ref="EB596" authorId="0" shapeId="0" xr:uid="{00000000-0006-0000-0000-0000A5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C596" authorId="0" shapeId="0" xr:uid="{00000000-0006-0000-0000-0000A6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F596" authorId="0" shapeId="0" xr:uid="{00000000-0006-0000-0000-0000A7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G596" authorId="0" shapeId="0" xr:uid="{00000000-0006-0000-0000-0000A8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H596" authorId="0" shapeId="0" xr:uid="{00000000-0006-0000-0000-0000A9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I596" authorId="0" shapeId="0" xr:uid="{00000000-0006-0000-0000-0000AA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Over $100k</t>
        </r>
      </text>
    </comment>
    <comment ref="EJ596" authorId="0" shapeId="0" xr:uid="{00000000-0006-0000-0000-0000AB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</t>
        </r>
      </text>
    </comment>
    <comment ref="EK596" authorId="0" shapeId="0" xr:uid="{00000000-0006-0000-0000-0000AC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596" authorId="0" shapeId="0" xr:uid="{00000000-0006-0000-0000-0000AD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96" authorId="0" shapeId="0" xr:uid="{00000000-0006-0000-0000-0000AE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96" authorId="0" shapeId="0" xr:uid="{00000000-0006-0000-0000-0000AF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96" authorId="0" shapeId="0" xr:uid="{00000000-0006-0000-0000-0000B0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96" authorId="0" shapeId="0" xr:uid="{00000000-0006-0000-0000-0000B1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
Male / Widowed</t>
        </r>
      </text>
    </comment>
    <comment ref="ES596" authorId="0" shapeId="0" xr:uid="{00000000-0006-0000-0000-0000B2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
Male / Widowed</t>
        </r>
      </text>
    </comment>
    <comment ref="ET596" authorId="0" shapeId="0" xr:uid="{00000000-0006-0000-0000-0000B3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U596" authorId="0" shapeId="0" xr:uid="{00000000-0006-0000-0000-0000B4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V596" authorId="0" shapeId="0" xr:uid="{00000000-0006-0000-0000-0000B5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
Male / Widowed</t>
        </r>
      </text>
    </comment>
    <comment ref="EW596" authorId="0" shapeId="0" xr:uid="{00000000-0006-0000-0000-0000B6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
Male / Divorced</t>
        </r>
      </text>
    </comment>
    <comment ref="EX596" authorId="0" shapeId="0" xr:uid="{00000000-0006-0000-0000-0000B7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
Male / Widowed</t>
        </r>
      </text>
    </comment>
    <comment ref="EY596" authorId="0" shapeId="0" xr:uid="{00000000-0006-0000-0000-0000B8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</t>
        </r>
      </text>
    </comment>
    <comment ref="FA596" authorId="0" shapeId="0" xr:uid="{00000000-0006-0000-0000-0000B9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ingle / Never Married</t>
        </r>
      </text>
    </comment>
    <comment ref="FH596" authorId="0" shapeId="0" xr:uid="{00000000-0006-0000-0000-0000BA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596" authorId="0" shapeId="0" xr:uid="{00000000-0006-0000-0000-0000BB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596" authorId="0" shapeId="0" xr:uid="{00000000-0006-0000-0000-0000BC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R596" authorId="0" shapeId="0" xr:uid="{00000000-0006-0000-0000-0000BD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S596" authorId="0" shapeId="0" xr:uid="{00000000-0006-0000-0000-0000BE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</t>
        </r>
      </text>
    </comment>
    <comment ref="FT596" authorId="0" shapeId="0" xr:uid="{00000000-0006-0000-0000-0000BF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Suburban (On the edge of a major city)
55+ / Rural (Distant from a major city)</t>
        </r>
      </text>
    </comment>
    <comment ref="FU596" authorId="0" shapeId="0" xr:uid="{00000000-0006-0000-0000-0000C0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V596" authorId="0" shapeId="0" xr:uid="{00000000-0006-0000-0000-0000C1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</t>
        </r>
      </text>
    </comment>
    <comment ref="FX596" authorId="0" shapeId="0" xr:uid="{00000000-0006-0000-0000-0000C2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596" authorId="0" shapeId="0" xr:uid="{00000000-0006-0000-0000-0000C3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P596" authorId="0" shapeId="0" xr:uid="{00000000-0006-0000-0000-0000C4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S596" authorId="0" shapeId="0" xr:uid="{00000000-0006-0000-0000-0000C5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T596" authorId="0" shapeId="0" xr:uid="{00000000-0006-0000-0000-0000C6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U596" authorId="0" shapeId="0" xr:uid="{00000000-0006-0000-0000-0000C7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Not Employed</t>
        </r>
      </text>
    </comment>
    <comment ref="GW596" authorId="0" shapeId="0" xr:uid="{00000000-0006-0000-0000-0000C8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HB596" authorId="0" shapeId="0" xr:uid="{00000000-0006-0000-0000-0000C9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596" authorId="0" shapeId="0" xr:uid="{00000000-0006-0000-0000-0000CA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18-54 / Widowed
55+ / Single / Never Married</t>
        </r>
      </text>
    </comment>
    <comment ref="HD596" authorId="0" shapeId="0" xr:uid="{00000000-0006-0000-0000-0000CB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E596" authorId="0" shapeId="0" xr:uid="{00000000-0006-0000-0000-0000CC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G596" authorId="0" shapeId="0" xr:uid="{00000000-0006-0000-0000-0000CD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M596" authorId="0" shapeId="0" xr:uid="{00000000-0006-0000-0000-0000CE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N596" authorId="0" shapeId="0" xr:uid="{00000000-0006-0000-0000-0000CF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O596" authorId="0" shapeId="0" xr:uid="{00000000-0006-0000-0000-0000D0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P596" authorId="0" shapeId="0" xr:uid="{00000000-0006-0000-0000-0000D1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R596" authorId="0" shapeId="0" xr:uid="{00000000-0006-0000-0000-0000D2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S596" authorId="0" shapeId="0" xr:uid="{00000000-0006-0000-0000-0000D3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T596" authorId="0" shapeId="0" xr:uid="{00000000-0006-0000-0000-0000D4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Another party not listed / Liberal</t>
        </r>
      </text>
    </comment>
    <comment ref="HU596" authorId="0" shapeId="0" xr:uid="{00000000-0006-0000-0000-0000D5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D597" authorId="0" shapeId="0" xr:uid="{00000000-0006-0000-0000-0000D6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97" authorId="0" shapeId="0" xr:uid="{00000000-0006-0000-0000-0000D7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97" authorId="0" shapeId="0" xr:uid="{00000000-0006-0000-0000-0000D8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97" authorId="0" shapeId="0" xr:uid="{00000000-0006-0000-0000-0000D9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97" authorId="0" shapeId="0" xr:uid="{00000000-0006-0000-0000-0000DA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97" authorId="0" shapeId="0" xr:uid="{00000000-0006-0000-0000-0000DB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597" authorId="0" shapeId="0" xr:uid="{00000000-0006-0000-0000-0000DC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597" authorId="0" shapeId="0" xr:uid="{00000000-0006-0000-0000-0000DD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597" authorId="0" shapeId="0" xr:uid="{00000000-0006-0000-0000-0000DE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597" authorId="0" shapeId="0" xr:uid="{00000000-0006-0000-0000-0000DF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97" authorId="0" shapeId="0" xr:uid="{00000000-0006-0000-0000-0000E0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97" authorId="0" shapeId="0" xr:uid="{00000000-0006-0000-0000-0000E1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97" authorId="0" shapeId="0" xr:uid="{00000000-0006-0000-0000-0000E2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97" authorId="0" shapeId="0" xr:uid="{00000000-0006-0000-0000-0000E3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C597" authorId="0" shapeId="0" xr:uid="{00000000-0006-0000-0000-0000E4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597" authorId="0" shapeId="0" xr:uid="{00000000-0006-0000-0000-0000E5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E597" authorId="0" shapeId="0" xr:uid="{00000000-0006-0000-0000-0000E6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F597" authorId="0" shapeId="0" xr:uid="{00000000-0006-0000-0000-0000E7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G597" authorId="0" shapeId="0" xr:uid="{00000000-0006-0000-0000-0000E8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I597" authorId="0" shapeId="0" xr:uid="{00000000-0006-0000-0000-0000E9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97" authorId="0" shapeId="0" xr:uid="{00000000-0006-0000-0000-0000EA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597" authorId="0" shapeId="0" xr:uid="{00000000-0006-0000-0000-0000EB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597" authorId="0" shapeId="0" xr:uid="{00000000-0006-0000-0000-0000EC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597" authorId="0" shapeId="0" xr:uid="{00000000-0006-0000-0000-0000ED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597" authorId="0" shapeId="0" xr:uid="{00000000-0006-0000-0000-0000EE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97" authorId="0" shapeId="0" xr:uid="{00000000-0006-0000-0000-0000EF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597" authorId="0" shapeId="0" xr:uid="{00000000-0006-0000-0000-0000F0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97" authorId="0" shapeId="0" xr:uid="{00000000-0006-0000-0000-0000F1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597" authorId="0" shapeId="0" xr:uid="{00000000-0006-0000-0000-0000F2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97" authorId="0" shapeId="0" xr:uid="{00000000-0006-0000-0000-0000F3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97" authorId="0" shapeId="0" xr:uid="{00000000-0006-0000-0000-0000F4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97" authorId="0" shapeId="0" xr:uid="{00000000-0006-0000-0000-0000F5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97" authorId="0" shapeId="0" xr:uid="{00000000-0006-0000-0000-0000F6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597" authorId="0" shapeId="0" xr:uid="{00000000-0006-0000-0000-0000F7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597" authorId="0" shapeId="0" xr:uid="{00000000-0006-0000-0000-0000F8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97" authorId="0" shapeId="0" xr:uid="{00000000-0006-0000-0000-0000F9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597" authorId="0" shapeId="0" xr:uid="{00000000-0006-0000-0000-0000FA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N597" authorId="0" shapeId="0" xr:uid="{00000000-0006-0000-0000-0000FB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O597" authorId="0" shapeId="0" xr:uid="{00000000-0006-0000-0000-0000FC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
Male / Rural (Distant from a major city)</t>
        </r>
      </text>
    </comment>
    <comment ref="CP597" authorId="0" shapeId="0" xr:uid="{00000000-0006-0000-0000-0000FD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Q597" authorId="0" shapeId="0" xr:uid="{00000000-0006-0000-0000-0000FE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R597" authorId="0" shapeId="0" xr:uid="{00000000-0006-0000-0000-0000FFB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597" authorId="0" shapeId="0" xr:uid="{00000000-0006-0000-0000-000000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U597" authorId="0" shapeId="0" xr:uid="{00000000-0006-0000-0000-000001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V597" authorId="0" shapeId="0" xr:uid="{00000000-0006-0000-0000-000002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597" authorId="0" shapeId="0" xr:uid="{00000000-0006-0000-0000-000003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597" authorId="0" shapeId="0" xr:uid="{00000000-0006-0000-0000-000004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A597" authorId="0" shapeId="0" xr:uid="{00000000-0006-0000-0000-000005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B597" authorId="0" shapeId="0" xr:uid="{00000000-0006-0000-0000-000006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597" authorId="0" shapeId="0" xr:uid="{00000000-0006-0000-0000-000007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
Male / Trade/Vocational School/Certification
Male / Post-Graduate Degree or higher</t>
        </r>
      </text>
    </comment>
    <comment ref="DF597" authorId="0" shapeId="0" xr:uid="{00000000-0006-0000-0000-000008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G597" authorId="0" shapeId="0" xr:uid="{00000000-0006-0000-0000-000009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
Male / Trade/Vocational School/Certification
Male / Post-Graduate Degree or higher</t>
        </r>
      </text>
    </comment>
    <comment ref="DH597" authorId="0" shapeId="0" xr:uid="{00000000-0006-0000-0000-00000A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
Male / Trade/Vocational School/Certification
Male / Post-Graduate Degree or higher</t>
        </r>
      </text>
    </comment>
    <comment ref="DI597" authorId="0" shapeId="0" xr:uid="{00000000-0006-0000-0000-00000B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597" authorId="0" shapeId="0" xr:uid="{00000000-0006-0000-0000-00000C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K597" authorId="0" shapeId="0" xr:uid="{00000000-0006-0000-0000-00000D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
Male / Graduated Four-Year College
Male / Post-Graduate Degree or higher</t>
        </r>
      </text>
    </comment>
    <comment ref="DL597" authorId="0" shapeId="0" xr:uid="{00000000-0006-0000-0000-00000E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M597" authorId="0" shapeId="0" xr:uid="{00000000-0006-0000-0000-00000F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N597" authorId="0" shapeId="0" xr:uid="{00000000-0006-0000-0000-000010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P597" authorId="0" shapeId="0" xr:uid="{00000000-0006-0000-0000-000011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597" authorId="0" shapeId="0" xr:uid="{00000000-0006-0000-0000-000012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R597" authorId="0" shapeId="0" xr:uid="{00000000-0006-0000-0000-000013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</t>
        </r>
      </text>
    </comment>
    <comment ref="DS597" authorId="0" shapeId="0" xr:uid="{00000000-0006-0000-0000-000014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597" authorId="0" shapeId="0" xr:uid="{00000000-0006-0000-0000-000015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U597" authorId="0" shapeId="0" xr:uid="{00000000-0006-0000-0000-000016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597" authorId="0" shapeId="0" xr:uid="{00000000-0006-0000-0000-000017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Y597" authorId="0" shapeId="0" xr:uid="{00000000-0006-0000-0000-000018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597" authorId="0" shapeId="0" xr:uid="{00000000-0006-0000-0000-000019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97" authorId="0" shapeId="0" xr:uid="{00000000-0006-0000-0000-00001A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597" authorId="0" shapeId="0" xr:uid="{00000000-0006-0000-0000-00001B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97" authorId="0" shapeId="0" xr:uid="{00000000-0006-0000-0000-00001C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D597" authorId="0" shapeId="0" xr:uid="{00000000-0006-0000-0000-00001D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97" authorId="0" shapeId="0" xr:uid="{00000000-0006-0000-0000-00001E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G597" authorId="0" shapeId="0" xr:uid="{00000000-0006-0000-0000-00001F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597" authorId="0" shapeId="0" xr:uid="{00000000-0006-0000-0000-000020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I597" authorId="0" shapeId="0" xr:uid="{00000000-0006-0000-0000-000021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Over $100k</t>
        </r>
      </text>
    </comment>
    <comment ref="EJ597" authorId="0" shapeId="0" xr:uid="{00000000-0006-0000-0000-000022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K597" authorId="0" shapeId="0" xr:uid="{00000000-0006-0000-0000-000023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597" authorId="0" shapeId="0" xr:uid="{00000000-0006-0000-0000-000024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597" authorId="0" shapeId="0" xr:uid="{00000000-0006-0000-0000-000025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97" authorId="0" shapeId="0" xr:uid="{00000000-0006-0000-0000-000026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97" authorId="0" shapeId="0" xr:uid="{00000000-0006-0000-0000-000027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597" authorId="0" shapeId="0" xr:uid="{00000000-0006-0000-0000-000028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Separated</t>
        </r>
      </text>
    </comment>
    <comment ref="ES597" authorId="0" shapeId="0" xr:uid="{00000000-0006-0000-0000-000029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597" authorId="0" shapeId="0" xr:uid="{00000000-0006-0000-0000-00002A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Divorced
Male / Separated</t>
        </r>
      </text>
    </comment>
    <comment ref="EW597" authorId="0" shapeId="0" xr:uid="{00000000-0006-0000-0000-00002B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</t>
        </r>
      </text>
    </comment>
    <comment ref="EX597" authorId="0" shapeId="0" xr:uid="{00000000-0006-0000-0000-00002C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</t>
        </r>
      </text>
    </comment>
    <comment ref="EY597" authorId="0" shapeId="0" xr:uid="{00000000-0006-0000-0000-00002D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</t>
        </r>
      </text>
    </comment>
    <comment ref="EZ597" authorId="0" shapeId="0" xr:uid="{00000000-0006-0000-0000-00002E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</t>
        </r>
      </text>
    </comment>
    <comment ref="FC597" authorId="0" shapeId="0" xr:uid="{00000000-0006-0000-0000-00002F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597" authorId="0" shapeId="0" xr:uid="{00000000-0006-0000-0000-000030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97" authorId="0" shapeId="0" xr:uid="{00000000-0006-0000-0000-000031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97" authorId="0" shapeId="0" xr:uid="{00000000-0006-0000-0000-000032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</t>
        </r>
      </text>
    </comment>
    <comment ref="FI597" authorId="0" shapeId="0" xr:uid="{00000000-0006-0000-0000-000033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597" authorId="0" shapeId="0" xr:uid="{00000000-0006-0000-0000-000034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597" authorId="0" shapeId="0" xr:uid="{00000000-0006-0000-0000-000035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597" authorId="0" shapeId="0" xr:uid="{00000000-0006-0000-0000-000036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597" authorId="0" shapeId="0" xr:uid="{00000000-0006-0000-0000-000037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597" authorId="0" shapeId="0" xr:uid="{00000000-0006-0000-0000-000038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597" authorId="0" shapeId="0" xr:uid="{00000000-0006-0000-0000-000039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S597" authorId="0" shapeId="0" xr:uid="{00000000-0006-0000-0000-00003A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597" authorId="0" shapeId="0" xr:uid="{00000000-0006-0000-0000-00003B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597" authorId="0" shapeId="0" xr:uid="{00000000-0006-0000-0000-00003C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597" authorId="0" shapeId="0" xr:uid="{00000000-0006-0000-0000-00003D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597" authorId="0" shapeId="0" xr:uid="{00000000-0006-0000-0000-00003E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597" authorId="0" shapeId="0" xr:uid="{00000000-0006-0000-0000-00003F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597" authorId="0" shapeId="0" xr:uid="{00000000-0006-0000-0000-000040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597" authorId="0" shapeId="0" xr:uid="{00000000-0006-0000-0000-000041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597" authorId="0" shapeId="0" xr:uid="{00000000-0006-0000-0000-000042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J597" authorId="0" shapeId="0" xr:uid="{00000000-0006-0000-0000-000043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597" authorId="0" shapeId="0" xr:uid="{00000000-0006-0000-0000-000044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L597" authorId="0" shapeId="0" xr:uid="{00000000-0006-0000-0000-000045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M597" authorId="0" shapeId="0" xr:uid="{00000000-0006-0000-0000-000046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597" authorId="0" shapeId="0" xr:uid="{00000000-0006-0000-0000-000047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597" authorId="0" shapeId="0" xr:uid="{00000000-0006-0000-0000-000048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Full-time
55+ / Other (please specify)</t>
        </r>
      </text>
    </comment>
    <comment ref="GQ597" authorId="0" shapeId="0" xr:uid="{00000000-0006-0000-0000-000049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S597" authorId="0" shapeId="0" xr:uid="{00000000-0006-0000-0000-00004A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597" authorId="0" shapeId="0" xr:uid="{00000000-0006-0000-0000-00004B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597" authorId="0" shapeId="0" xr:uid="{00000000-0006-0000-0000-00004C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597" authorId="0" shapeId="0" xr:uid="{00000000-0006-0000-0000-00004D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B597" authorId="0" shapeId="0" xr:uid="{00000000-0006-0000-0000-00004E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F597" authorId="0" shapeId="0" xr:uid="{00000000-0006-0000-0000-00004F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597" authorId="0" shapeId="0" xr:uid="{00000000-0006-0000-0000-000050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597" authorId="0" shapeId="0" xr:uid="{00000000-0006-0000-0000-000051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Moderate
Another party not listed / Conservative</t>
        </r>
      </text>
    </comment>
    <comment ref="HM597" authorId="0" shapeId="0" xr:uid="{00000000-0006-0000-0000-000052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N597" authorId="0" shapeId="0" xr:uid="{00000000-0006-0000-0000-000053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O597" authorId="0" shapeId="0" xr:uid="{00000000-0006-0000-0000-000054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Moderate
Independent/ Party not declared / Moderate</t>
        </r>
      </text>
    </comment>
    <comment ref="HP597" authorId="0" shapeId="0" xr:uid="{00000000-0006-0000-0000-000055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Q597" authorId="0" shapeId="0" xr:uid="{00000000-0006-0000-0000-000056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R597" authorId="0" shapeId="0" xr:uid="{00000000-0006-0000-0000-000057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97" authorId="0" shapeId="0" xr:uid="{00000000-0006-0000-0000-000058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T597" authorId="0" shapeId="0" xr:uid="{00000000-0006-0000-0000-000059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597" authorId="0" shapeId="0" xr:uid="{00000000-0006-0000-0000-00005A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597" authorId="0" shapeId="0" xr:uid="{00000000-0006-0000-0000-00005B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598" authorId="0" shapeId="0" xr:uid="{00000000-0006-0000-0000-00005CBF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98" authorId="0" shapeId="0" xr:uid="{00000000-0006-0000-0000-00005D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98" authorId="0" shapeId="0" xr:uid="{00000000-0006-0000-0000-00005E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98" authorId="0" shapeId="0" xr:uid="{00000000-0006-0000-0000-00005FB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98" authorId="0" shapeId="0" xr:uid="{00000000-0006-0000-0000-000060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598" authorId="0" shapeId="0" xr:uid="{00000000-0006-0000-0000-000061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98" authorId="0" shapeId="0" xr:uid="{00000000-0006-0000-0000-000062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98" authorId="0" shapeId="0" xr:uid="{00000000-0006-0000-0000-000063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98" authorId="0" shapeId="0" xr:uid="{00000000-0006-0000-0000-000064B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598" authorId="0" shapeId="0" xr:uid="{00000000-0006-0000-0000-000065B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598" authorId="0" shapeId="0" xr:uid="{00000000-0006-0000-0000-000066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598" authorId="0" shapeId="0" xr:uid="{00000000-0006-0000-0000-000067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598" authorId="0" shapeId="0" xr:uid="{00000000-0006-0000-0000-000068B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598" authorId="0" shapeId="0" xr:uid="{00000000-0006-0000-0000-000069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98" authorId="0" shapeId="0" xr:uid="{00000000-0006-0000-0000-00006A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98" authorId="0" shapeId="0" xr:uid="{00000000-0006-0000-0000-00006B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98" authorId="0" shapeId="0" xr:uid="{00000000-0006-0000-0000-00006C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98" authorId="0" shapeId="0" xr:uid="{00000000-0006-0000-0000-00006D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98" authorId="0" shapeId="0" xr:uid="{00000000-0006-0000-0000-00006E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98" authorId="0" shapeId="0" xr:uid="{00000000-0006-0000-0000-00006F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98" authorId="0" shapeId="0" xr:uid="{00000000-0006-0000-0000-000070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98" authorId="0" shapeId="0" xr:uid="{00000000-0006-0000-0000-000071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98" authorId="0" shapeId="0" xr:uid="{00000000-0006-0000-0000-000072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98" authorId="0" shapeId="0" xr:uid="{00000000-0006-0000-0000-000073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98" authorId="0" shapeId="0" xr:uid="{00000000-0006-0000-0000-000074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98" authorId="0" shapeId="0" xr:uid="{00000000-0006-0000-0000-000075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98" authorId="0" shapeId="0" xr:uid="{00000000-0006-0000-0000-000076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598" authorId="0" shapeId="0" xr:uid="{00000000-0006-0000-0000-000077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98" authorId="0" shapeId="0" xr:uid="{00000000-0006-0000-0000-000078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98" authorId="0" shapeId="0" xr:uid="{00000000-0006-0000-0000-000079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98" authorId="0" shapeId="0" xr:uid="{00000000-0006-0000-0000-00007A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98" authorId="0" shapeId="0" xr:uid="{00000000-0006-0000-0000-00007B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98" authorId="0" shapeId="0" xr:uid="{00000000-0006-0000-0000-00007C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98" authorId="0" shapeId="0" xr:uid="{00000000-0006-0000-0000-00007DB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600" authorId="0" shapeId="0" xr:uid="{00000000-0006-0000-0000-00007E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600" authorId="0" shapeId="0" xr:uid="{00000000-0006-0000-0000-00007F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600" authorId="0" shapeId="0" xr:uid="{00000000-0006-0000-0000-000080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600" authorId="0" shapeId="0" xr:uid="{00000000-0006-0000-0000-000081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600" authorId="0" shapeId="0" xr:uid="{00000000-0006-0000-0000-000082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600" authorId="0" shapeId="0" xr:uid="{00000000-0006-0000-0000-000083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600" authorId="0" shapeId="0" xr:uid="{00000000-0006-0000-0000-000084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600" authorId="0" shapeId="0" xr:uid="{00000000-0006-0000-0000-000085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600" authorId="0" shapeId="0" xr:uid="{00000000-0006-0000-0000-000086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600" authorId="0" shapeId="0" xr:uid="{00000000-0006-0000-0000-000087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600" authorId="0" shapeId="0" xr:uid="{00000000-0006-0000-0000-000088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600" authorId="0" shapeId="0" xr:uid="{00000000-0006-0000-0000-000089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600" authorId="0" shapeId="0" xr:uid="{00000000-0006-0000-0000-00008A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600" authorId="0" shapeId="0" xr:uid="{00000000-0006-0000-0000-00008B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600" authorId="0" shapeId="0" xr:uid="{00000000-0006-0000-0000-00008C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600" authorId="0" shapeId="0" xr:uid="{00000000-0006-0000-0000-00008D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600" authorId="0" shapeId="0" xr:uid="{00000000-0006-0000-0000-00008E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M600" authorId="0" shapeId="0" xr:uid="{00000000-0006-0000-0000-00008F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P600" authorId="0" shapeId="0" xr:uid="{00000000-0006-0000-0000-000090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600" authorId="0" shapeId="0" xr:uid="{00000000-0006-0000-0000-000091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250k or more</t>
        </r>
      </text>
    </comment>
    <comment ref="AR600" authorId="0" shapeId="0" xr:uid="{00000000-0006-0000-0000-000092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T600" authorId="0" shapeId="0" xr:uid="{00000000-0006-0000-0000-000093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600" authorId="0" shapeId="0" xr:uid="{00000000-0006-0000-0000-000094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600" authorId="0" shapeId="0" xr:uid="{00000000-0006-0000-0000-000095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600" authorId="0" shapeId="0" xr:uid="{00000000-0006-0000-0000-000096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Widowed</t>
        </r>
      </text>
    </comment>
    <comment ref="AX600" authorId="0" shapeId="0" xr:uid="{00000000-0006-0000-0000-000097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Z600" authorId="0" shapeId="0" xr:uid="{00000000-0006-0000-0000-000098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600" authorId="0" shapeId="0" xr:uid="{00000000-0006-0000-0000-000099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600" authorId="0" shapeId="0" xr:uid="{00000000-0006-0000-0000-00009A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600" authorId="0" shapeId="0" xr:uid="{00000000-0006-0000-0000-00009B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600" authorId="0" shapeId="0" xr:uid="{00000000-0006-0000-0000-00009C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600" authorId="0" shapeId="0" xr:uid="{00000000-0006-0000-0000-00009D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I600" authorId="0" shapeId="0" xr:uid="{00000000-0006-0000-0000-00009E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600" authorId="0" shapeId="0" xr:uid="{00000000-0006-0000-0000-00009F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600" authorId="0" shapeId="0" xr:uid="{00000000-0006-0000-0000-0000A0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600" authorId="0" shapeId="0" xr:uid="{00000000-0006-0000-0000-0000A1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O600" authorId="0" shapeId="0" xr:uid="{00000000-0006-0000-0000-0000A2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P600" authorId="0" shapeId="0" xr:uid="{00000000-0006-0000-0000-0000A3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600" authorId="0" shapeId="0" xr:uid="{00000000-0006-0000-0000-0000A4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R600" authorId="0" shapeId="0" xr:uid="{00000000-0006-0000-0000-0000A5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T600" authorId="0" shapeId="0" xr:uid="{00000000-0006-0000-0000-0000A6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600" authorId="0" shapeId="0" xr:uid="{00000000-0006-0000-0000-0000A7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600" authorId="0" shapeId="0" xr:uid="{00000000-0006-0000-0000-0000A8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600" authorId="0" shapeId="0" xr:uid="{00000000-0006-0000-0000-0000A9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600" authorId="0" shapeId="0" xr:uid="{00000000-0006-0000-0000-0000AA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BZ600" authorId="0" shapeId="0" xr:uid="{00000000-0006-0000-0000-0000AB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CA600" authorId="0" shapeId="0" xr:uid="{00000000-0006-0000-0000-0000AC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600" authorId="0" shapeId="0" xr:uid="{00000000-0006-0000-0000-0000AD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</t>
        </r>
      </text>
    </comment>
    <comment ref="CD600" authorId="0" shapeId="0" xr:uid="{00000000-0006-0000-0000-0000AE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600" authorId="0" shapeId="0" xr:uid="{00000000-0006-0000-0000-0000AF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600" authorId="0" shapeId="0" xr:uid="{00000000-0006-0000-0000-0000B0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600" authorId="0" shapeId="0" xr:uid="{00000000-0006-0000-0000-0000B1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600" authorId="0" shapeId="0" xr:uid="{00000000-0006-0000-0000-0000B2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600" authorId="0" shapeId="0" xr:uid="{00000000-0006-0000-0000-0000B3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600" authorId="0" shapeId="0" xr:uid="{00000000-0006-0000-0000-0000B4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600" authorId="0" shapeId="0" xr:uid="{00000000-0006-0000-0000-0000B5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N600" authorId="0" shapeId="0" xr:uid="{00000000-0006-0000-0000-0000B6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600" authorId="0" shapeId="0" xr:uid="{00000000-0006-0000-0000-0000B7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P600" authorId="0" shapeId="0" xr:uid="{00000000-0006-0000-0000-0000B8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600" authorId="0" shapeId="0" xr:uid="{00000000-0006-0000-0000-0000B9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Rural (Distant from a major city)</t>
        </r>
      </text>
    </comment>
    <comment ref="CR600" authorId="0" shapeId="0" xr:uid="{00000000-0006-0000-0000-0000BA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T600" authorId="0" shapeId="0" xr:uid="{00000000-0006-0000-0000-0000BB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Hispanic or Latino</t>
        </r>
      </text>
    </comment>
    <comment ref="CU600" authorId="0" shapeId="0" xr:uid="{00000000-0006-0000-0000-0000BC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V600" authorId="0" shapeId="0" xr:uid="{00000000-0006-0000-0000-0000BD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CW600" authorId="0" shapeId="0" xr:uid="{00000000-0006-0000-0000-0000BE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dditional ethnicities
Male / Hispanic or Latino</t>
        </r>
      </text>
    </comment>
    <comment ref="CX600" authorId="0" shapeId="0" xr:uid="{00000000-0006-0000-0000-0000BF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Y600" authorId="0" shapeId="0" xr:uid="{00000000-0006-0000-0000-0000C0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600" authorId="0" shapeId="0" xr:uid="{00000000-0006-0000-0000-0000C1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DE600" authorId="0" shapeId="0" xr:uid="{00000000-0006-0000-0000-0000C2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Trade/Vocational School/Certification
Male / Post-Graduate Degree or higher</t>
        </r>
      </text>
    </comment>
    <comment ref="DG600" authorId="0" shapeId="0" xr:uid="{00000000-0006-0000-0000-0000C3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I600" authorId="0" shapeId="0" xr:uid="{00000000-0006-0000-0000-0000C4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Some College</t>
        </r>
      </text>
    </comment>
    <comment ref="DJ600" authorId="0" shapeId="0" xr:uid="{00000000-0006-0000-0000-0000C5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</t>
        </r>
      </text>
    </comment>
    <comment ref="DK600" authorId="0" shapeId="0" xr:uid="{00000000-0006-0000-0000-0000C6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Some College</t>
        </r>
      </text>
    </comment>
    <comment ref="DL600" authorId="0" shapeId="0" xr:uid="{00000000-0006-0000-0000-0000C7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Trade/Vocational School/Certification
Male / Post-Graduate Degree or higher</t>
        </r>
      </text>
    </comment>
    <comment ref="DM600" authorId="0" shapeId="0" xr:uid="{00000000-0006-0000-0000-0000C8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600" authorId="0" shapeId="0" xr:uid="{00000000-0006-0000-0000-0000C9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
Male / Graduated Four-Year College</t>
        </r>
      </text>
    </comment>
    <comment ref="DP600" authorId="0" shapeId="0" xr:uid="{00000000-0006-0000-0000-0000CA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
Male / Democrat</t>
        </r>
      </text>
    </comment>
    <comment ref="DQ600" authorId="0" shapeId="0" xr:uid="{00000000-0006-0000-0000-0000CB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Democrat
Male / Independent/ Party not declared</t>
        </r>
      </text>
    </comment>
    <comment ref="DR600" authorId="0" shapeId="0" xr:uid="{00000000-0006-0000-0000-0000CC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
Male / Democrat</t>
        </r>
      </text>
    </comment>
    <comment ref="DS600" authorId="0" shapeId="0" xr:uid="{00000000-0006-0000-0000-0000CD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DT600" authorId="0" shapeId="0" xr:uid="{00000000-0006-0000-0000-0000CE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600" authorId="0" shapeId="0" xr:uid="{00000000-0006-0000-0000-0000CF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600" authorId="0" shapeId="0" xr:uid="{00000000-0006-0000-0000-0000D0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Y600" authorId="0" shapeId="0" xr:uid="{00000000-0006-0000-0000-0000D1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DZ600" authorId="0" shapeId="0" xr:uid="{00000000-0006-0000-0000-0000D2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600" authorId="0" shapeId="0" xr:uid="{00000000-0006-0000-0000-0000D3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600" authorId="0" shapeId="0" xr:uid="{00000000-0006-0000-0000-0000D4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600" authorId="0" shapeId="0" xr:uid="{00000000-0006-0000-0000-0000D5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600" authorId="0" shapeId="0" xr:uid="{00000000-0006-0000-0000-0000D6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F600" authorId="0" shapeId="0" xr:uid="{00000000-0006-0000-0000-0000D7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Over $100k</t>
        </r>
      </text>
    </comment>
    <comment ref="EG600" authorId="0" shapeId="0" xr:uid="{00000000-0006-0000-0000-0000D8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600" authorId="0" shapeId="0" xr:uid="{00000000-0006-0000-0000-0000D9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N600" authorId="0" shapeId="0" xr:uid="{00000000-0006-0000-0000-0000DA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600" authorId="0" shapeId="0" xr:uid="{00000000-0006-0000-0000-0000DB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600" authorId="0" shapeId="0" xr:uid="{00000000-0006-0000-0000-0000DC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ES600" authorId="0" shapeId="0" xr:uid="{00000000-0006-0000-0000-0000DD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T600" authorId="0" shapeId="0" xr:uid="{00000000-0006-0000-0000-0000DE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U600" authorId="0" shapeId="0" xr:uid="{00000000-0006-0000-0000-0000DF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Divorced
Male / Widowed</t>
        </r>
      </text>
    </comment>
    <comment ref="EV600" authorId="0" shapeId="0" xr:uid="{00000000-0006-0000-0000-0000E0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W600" authorId="0" shapeId="0" xr:uid="{00000000-0006-0000-0000-0000E1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Divorced</t>
        </r>
      </text>
    </comment>
    <comment ref="EX600" authorId="0" shapeId="0" xr:uid="{00000000-0006-0000-0000-0000E2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Divorced</t>
        </r>
      </text>
    </comment>
    <comment ref="EY600" authorId="0" shapeId="0" xr:uid="{00000000-0006-0000-0000-0000E3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FA600" authorId="0" shapeId="0" xr:uid="{00000000-0006-0000-0000-0000E4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C600" authorId="0" shapeId="0" xr:uid="{00000000-0006-0000-0000-0000E5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600" authorId="0" shapeId="0" xr:uid="{00000000-0006-0000-0000-0000E6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600" authorId="0" shapeId="0" xr:uid="{00000000-0006-0000-0000-0000E7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600" authorId="0" shapeId="0" xr:uid="{00000000-0006-0000-0000-0000E8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I600" authorId="0" shapeId="0" xr:uid="{00000000-0006-0000-0000-0000E9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</t>
        </r>
      </text>
    </comment>
    <comment ref="FJ600" authorId="0" shapeId="0" xr:uid="{00000000-0006-0000-0000-0000EA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</t>
        </r>
      </text>
    </comment>
    <comment ref="FK600" authorId="0" shapeId="0" xr:uid="{00000000-0006-0000-0000-0000EB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Independent/ Party not declared</t>
        </r>
      </text>
    </comment>
    <comment ref="FL600" authorId="0" shapeId="0" xr:uid="{00000000-0006-0000-0000-0000EC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
55+ / Democrat</t>
        </r>
      </text>
    </comment>
    <comment ref="FM600" authorId="0" shapeId="0" xr:uid="{00000000-0006-0000-0000-0000ED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N600" authorId="0" shapeId="0" xr:uid="{00000000-0006-0000-0000-0000EE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</t>
        </r>
      </text>
    </comment>
    <comment ref="FQ600" authorId="0" shapeId="0" xr:uid="{00000000-0006-0000-0000-0000EF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600" authorId="0" shapeId="0" xr:uid="{00000000-0006-0000-0000-0000F0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600" authorId="0" shapeId="0" xr:uid="{00000000-0006-0000-0000-0000F1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600" authorId="0" shapeId="0" xr:uid="{00000000-0006-0000-0000-0000F2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600" authorId="0" shapeId="0" xr:uid="{00000000-0006-0000-0000-0000F3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600" authorId="0" shapeId="0" xr:uid="{00000000-0006-0000-0000-0000F4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600" authorId="0" shapeId="0" xr:uid="{00000000-0006-0000-0000-0000F5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600" authorId="0" shapeId="0" xr:uid="{00000000-0006-0000-0000-0000F6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Z600" authorId="0" shapeId="0" xr:uid="{00000000-0006-0000-0000-0000F7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B600" authorId="0" shapeId="0" xr:uid="{00000000-0006-0000-0000-0000F8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C600" authorId="0" shapeId="0" xr:uid="{00000000-0006-0000-0000-0000F9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F600" authorId="0" shapeId="0" xr:uid="{00000000-0006-0000-0000-0000FA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dditional ethnicities</t>
        </r>
      </text>
    </comment>
    <comment ref="GI600" authorId="0" shapeId="0" xr:uid="{00000000-0006-0000-0000-0000FB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600" authorId="0" shapeId="0" xr:uid="{00000000-0006-0000-0000-0000FC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Under $50k
55+ / $50k - $100k
55+ / Over $100k</t>
        </r>
      </text>
    </comment>
    <comment ref="GK600" authorId="0" shapeId="0" xr:uid="{00000000-0006-0000-0000-0000FD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600" authorId="0" shapeId="0" xr:uid="{00000000-0006-0000-0000-0000FE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600" authorId="0" shapeId="0" xr:uid="{00000000-0006-0000-0000-0000FFB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600" authorId="0" shapeId="0" xr:uid="{00000000-0006-0000-0000-000000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600" authorId="0" shapeId="0" xr:uid="{00000000-0006-0000-0000-000001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Part-time
55+ / Not Employed
55+ / Stay at home parent
55+ / Other (please specify)</t>
        </r>
      </text>
    </comment>
    <comment ref="GQ600" authorId="0" shapeId="0" xr:uid="{00000000-0006-0000-0000-000002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Part-time
55+ / Not Employed
55+ / Stay at home parent
55+ / Other (please specify)</t>
        </r>
      </text>
    </comment>
    <comment ref="GR600" authorId="0" shapeId="0" xr:uid="{00000000-0006-0000-0000-000003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
55+ / Other (please specify)</t>
        </r>
      </text>
    </comment>
    <comment ref="GS600" authorId="0" shapeId="0" xr:uid="{00000000-0006-0000-0000-000004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600" authorId="0" shapeId="0" xr:uid="{00000000-0006-0000-0000-000005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600" authorId="0" shapeId="0" xr:uid="{00000000-0006-0000-0000-000006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V600" authorId="0" shapeId="0" xr:uid="{00000000-0006-0000-0000-000007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600" authorId="0" shapeId="0" xr:uid="{00000000-0006-0000-0000-000008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Stay at home parent</t>
        </r>
      </text>
    </comment>
    <comment ref="GX600" authorId="0" shapeId="0" xr:uid="{00000000-0006-0000-0000-000009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Not Employed</t>
        </r>
      </text>
    </comment>
    <comment ref="GY600" authorId="0" shapeId="0" xr:uid="{00000000-0006-0000-0000-00000A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HA600" authorId="0" shapeId="0" xr:uid="{00000000-0006-0000-0000-00000B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Widowed</t>
        </r>
      </text>
    </comment>
    <comment ref="HB600" authorId="0" shapeId="0" xr:uid="{00000000-0006-0000-0000-00000C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</t>
        </r>
      </text>
    </comment>
    <comment ref="HC600" authorId="0" shapeId="0" xr:uid="{00000000-0006-0000-0000-00000D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Separated</t>
        </r>
      </text>
    </comment>
    <comment ref="HD600" authorId="0" shapeId="0" xr:uid="{00000000-0006-0000-0000-00000E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Widowed</t>
        </r>
      </text>
    </comment>
    <comment ref="HF600" authorId="0" shapeId="0" xr:uid="{00000000-0006-0000-0000-00000F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Separated</t>
        </r>
      </text>
    </comment>
    <comment ref="HG600" authorId="0" shapeId="0" xr:uid="{00000000-0006-0000-0000-000010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
55+ / Separated</t>
        </r>
      </text>
    </comment>
    <comment ref="HI600" authorId="0" shapeId="0" xr:uid="{00000000-0006-0000-0000-000011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Widowed</t>
        </r>
      </text>
    </comment>
    <comment ref="HJ600" authorId="0" shapeId="0" xr:uid="{00000000-0006-0000-0000-000012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
55+ / Separated</t>
        </r>
      </text>
    </comment>
    <comment ref="HL600" authorId="0" shapeId="0" xr:uid="{00000000-0006-0000-0000-000013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600" authorId="0" shapeId="0" xr:uid="{00000000-0006-0000-0000-000014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N600" authorId="0" shapeId="0" xr:uid="{00000000-0006-0000-0000-000015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Liberal
Another party not listed / Conservative</t>
        </r>
      </text>
    </comment>
    <comment ref="HO600" authorId="0" shapeId="0" xr:uid="{00000000-0006-0000-0000-000016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
Independent/ Party not declared / Moderate
Independent/ Party not declared / Conservative</t>
        </r>
      </text>
    </comment>
    <comment ref="HP600" authorId="0" shapeId="0" xr:uid="{00000000-0006-0000-0000-000017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
Independent/ Party not declared / Conservative
Another party not listed / Liberal</t>
        </r>
      </text>
    </comment>
    <comment ref="HQ600" authorId="0" shapeId="0" xr:uid="{00000000-0006-0000-0000-000018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R600" authorId="0" shapeId="0" xr:uid="{00000000-0006-0000-0000-000019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S600" authorId="0" shapeId="0" xr:uid="{00000000-0006-0000-0000-00001A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Liberal</t>
        </r>
      </text>
    </comment>
    <comment ref="HT600" authorId="0" shapeId="0" xr:uid="{00000000-0006-0000-0000-00001B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Liberal</t>
        </r>
      </text>
    </comment>
    <comment ref="HU600" authorId="0" shapeId="0" xr:uid="{00000000-0006-0000-0000-00001C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Moderate
Independent/ Party not declared / Conservative</t>
        </r>
      </text>
    </comment>
    <comment ref="HV600" authorId="0" shapeId="0" xr:uid="{00000000-0006-0000-0000-00001D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600" authorId="0" shapeId="0" xr:uid="{00000000-0006-0000-0000-00001E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D601" authorId="0" shapeId="0" xr:uid="{00000000-0006-0000-0000-00001F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601" authorId="0" shapeId="0" xr:uid="{00000000-0006-0000-0000-000020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601" authorId="0" shapeId="0" xr:uid="{00000000-0006-0000-0000-000021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601" authorId="0" shapeId="0" xr:uid="{00000000-0006-0000-0000-000022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601" authorId="0" shapeId="0" xr:uid="{00000000-0006-0000-0000-000023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601" authorId="0" shapeId="0" xr:uid="{00000000-0006-0000-0000-000024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601" authorId="0" shapeId="0" xr:uid="{00000000-0006-0000-0000-000025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601" authorId="0" shapeId="0" xr:uid="{00000000-0006-0000-0000-000026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601" authorId="0" shapeId="0" xr:uid="{00000000-0006-0000-0000-000027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601" authorId="0" shapeId="0" xr:uid="{00000000-0006-0000-0000-000028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601" authorId="0" shapeId="0" xr:uid="{00000000-0006-0000-0000-000029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601" authorId="0" shapeId="0" xr:uid="{00000000-0006-0000-0000-00002A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601" authorId="0" shapeId="0" xr:uid="{00000000-0006-0000-0000-00002B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601" authorId="0" shapeId="0" xr:uid="{00000000-0006-0000-0000-00002C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601" authorId="0" shapeId="0" xr:uid="{00000000-0006-0000-0000-00002D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601" authorId="0" shapeId="0" xr:uid="{00000000-0006-0000-0000-00002E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601" authorId="0" shapeId="0" xr:uid="{00000000-0006-0000-0000-00002F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601" authorId="0" shapeId="0" xr:uid="{00000000-0006-0000-0000-000030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BI601" authorId="0" shapeId="0" xr:uid="{00000000-0006-0000-0000-000031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601" authorId="0" shapeId="0" xr:uid="{00000000-0006-0000-0000-000032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601" authorId="0" shapeId="0" xr:uid="{00000000-0006-0000-0000-000033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601" authorId="0" shapeId="0" xr:uid="{00000000-0006-0000-0000-000034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601" authorId="0" shapeId="0" xr:uid="{00000000-0006-0000-0000-000035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601" authorId="0" shapeId="0" xr:uid="{00000000-0006-0000-0000-000036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601" authorId="0" shapeId="0" xr:uid="{00000000-0006-0000-0000-000037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601" authorId="0" shapeId="0" xr:uid="{00000000-0006-0000-0000-000038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601" authorId="0" shapeId="0" xr:uid="{00000000-0006-0000-0000-000039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601" authorId="0" shapeId="0" xr:uid="{00000000-0006-0000-0000-00003A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601" authorId="0" shapeId="0" xr:uid="{00000000-0006-0000-0000-00003B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601" authorId="0" shapeId="0" xr:uid="{00000000-0006-0000-0000-00003C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H601" authorId="0" shapeId="0" xr:uid="{00000000-0006-0000-0000-00003D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601" authorId="0" shapeId="0" xr:uid="{00000000-0006-0000-0000-00003E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601" authorId="0" shapeId="0" xr:uid="{00000000-0006-0000-0000-00003F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601" authorId="0" shapeId="0" xr:uid="{00000000-0006-0000-0000-000040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601" authorId="0" shapeId="0" xr:uid="{00000000-0006-0000-0000-000041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601" authorId="0" shapeId="0" xr:uid="{00000000-0006-0000-0000-000042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601" authorId="0" shapeId="0" xr:uid="{00000000-0006-0000-0000-000043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601" authorId="0" shapeId="0" xr:uid="{00000000-0006-0000-0000-000044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601" authorId="0" shapeId="0" xr:uid="{00000000-0006-0000-0000-000045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Rural (Distant from a major city)</t>
        </r>
      </text>
    </comment>
    <comment ref="CR601" authorId="0" shapeId="0" xr:uid="{00000000-0006-0000-0000-000046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Suburban (On the edge of a major city)</t>
        </r>
      </text>
    </comment>
    <comment ref="CT601" authorId="0" shapeId="0" xr:uid="{00000000-0006-0000-0000-000047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</t>
        </r>
      </text>
    </comment>
    <comment ref="CU601" authorId="0" shapeId="0" xr:uid="{00000000-0006-0000-0000-000048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
Male / Hispanic or Latino</t>
        </r>
      </text>
    </comment>
    <comment ref="CV601" authorId="0" shapeId="0" xr:uid="{00000000-0006-0000-0000-000049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
Male / Hispanic or Latino
Male / Black or African American
Male / Asian</t>
        </r>
      </text>
    </comment>
    <comment ref="CW601" authorId="0" shapeId="0" xr:uid="{00000000-0006-0000-0000-00004A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</t>
        </r>
      </text>
    </comment>
    <comment ref="CY601" authorId="0" shapeId="0" xr:uid="{00000000-0006-0000-0000-00004B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CZ601" authorId="0" shapeId="0" xr:uid="{00000000-0006-0000-0000-00004C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DA601" authorId="0" shapeId="0" xr:uid="{00000000-0006-0000-0000-00004D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B601" authorId="0" shapeId="0" xr:uid="{00000000-0006-0000-0000-00004E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601" authorId="0" shapeId="0" xr:uid="{00000000-0006-0000-0000-00004F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F601" authorId="0" shapeId="0" xr:uid="{00000000-0006-0000-0000-000050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G601" authorId="0" shapeId="0" xr:uid="{00000000-0006-0000-0000-000051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H601" authorId="0" shapeId="0" xr:uid="{00000000-0006-0000-0000-000052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
Male / Trade/Vocational School/Certification
Male / Some College
Male / Graduated Four-Year College</t>
        </r>
      </text>
    </comment>
    <comment ref="DJ601" authorId="0" shapeId="0" xr:uid="{00000000-0006-0000-0000-000053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K601" authorId="0" shapeId="0" xr:uid="{00000000-0006-0000-0000-000054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L601" authorId="0" shapeId="0" xr:uid="{00000000-0006-0000-0000-000055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Post-Graduate Degree or higher</t>
        </r>
      </text>
    </comment>
    <comment ref="DM601" authorId="0" shapeId="0" xr:uid="{00000000-0006-0000-0000-000056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N601" authorId="0" shapeId="0" xr:uid="{00000000-0006-0000-0000-000057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P601" authorId="0" shapeId="0" xr:uid="{00000000-0006-0000-0000-000058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Q601" authorId="0" shapeId="0" xr:uid="{00000000-0006-0000-0000-000059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R601" authorId="0" shapeId="0" xr:uid="{00000000-0006-0000-0000-00005A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S601" authorId="0" shapeId="0" xr:uid="{00000000-0006-0000-0000-00005B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601" authorId="0" shapeId="0" xr:uid="{00000000-0006-0000-0000-00005C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Democrat</t>
        </r>
      </text>
    </comment>
    <comment ref="DU601" authorId="0" shapeId="0" xr:uid="{00000000-0006-0000-0000-00005D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</t>
        </r>
      </text>
    </comment>
    <comment ref="DV601" authorId="0" shapeId="0" xr:uid="{00000000-0006-0000-0000-00005E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601" authorId="0" shapeId="0" xr:uid="{00000000-0006-0000-0000-00005F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601" authorId="0" shapeId="0" xr:uid="{00000000-0006-0000-0000-000060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A601" authorId="0" shapeId="0" xr:uid="{00000000-0006-0000-0000-000061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601" authorId="0" shapeId="0" xr:uid="{00000000-0006-0000-0000-000062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601" authorId="0" shapeId="0" xr:uid="{00000000-0006-0000-0000-000063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601" authorId="0" shapeId="0" xr:uid="{00000000-0006-0000-0000-000064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F601" authorId="0" shapeId="0" xr:uid="{00000000-0006-0000-0000-000065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</t>
        </r>
      </text>
    </comment>
    <comment ref="EG601" authorId="0" shapeId="0" xr:uid="{00000000-0006-0000-0000-000066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H601" authorId="0" shapeId="0" xr:uid="{00000000-0006-0000-0000-000067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601" authorId="0" shapeId="0" xr:uid="{00000000-0006-0000-0000-000068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Over $100k</t>
        </r>
      </text>
    </comment>
    <comment ref="EJ601" authorId="0" shapeId="0" xr:uid="{00000000-0006-0000-0000-000069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K601" authorId="0" shapeId="0" xr:uid="{00000000-0006-0000-0000-00006A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</t>
        </r>
      </text>
    </comment>
    <comment ref="EM601" authorId="0" shapeId="0" xr:uid="{00000000-0006-0000-0000-00006B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601" authorId="0" shapeId="0" xr:uid="{00000000-0006-0000-0000-00006C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601" authorId="0" shapeId="0" xr:uid="{00000000-0006-0000-0000-00006D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601" authorId="0" shapeId="0" xr:uid="{00000000-0006-0000-0000-00006E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Divorced
Male / Widowed</t>
        </r>
      </text>
    </comment>
    <comment ref="ES601" authorId="0" shapeId="0" xr:uid="{00000000-0006-0000-0000-00006F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Divorced
Male / Widowed</t>
        </r>
      </text>
    </comment>
    <comment ref="ET601" authorId="0" shapeId="0" xr:uid="{00000000-0006-0000-0000-000070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U601" authorId="0" shapeId="0" xr:uid="{00000000-0006-0000-0000-000071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
Male / Widowed</t>
        </r>
      </text>
    </comment>
    <comment ref="EV601" authorId="0" shapeId="0" xr:uid="{00000000-0006-0000-0000-000072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W601" authorId="0" shapeId="0" xr:uid="{00000000-0006-0000-0000-000073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Male / Divorced
Male / Widowed</t>
        </r>
      </text>
    </comment>
    <comment ref="EX601" authorId="0" shapeId="0" xr:uid="{00000000-0006-0000-0000-000074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Male / Divorced
Male / Widowed</t>
        </r>
      </text>
    </comment>
    <comment ref="EY601" authorId="0" shapeId="0" xr:uid="{00000000-0006-0000-0000-000075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</t>
        </r>
      </text>
    </comment>
    <comment ref="FA601" authorId="0" shapeId="0" xr:uid="{00000000-0006-0000-0000-000076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</t>
        </r>
      </text>
    </comment>
    <comment ref="FD601" authorId="0" shapeId="0" xr:uid="{00000000-0006-0000-0000-000077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601" authorId="0" shapeId="0" xr:uid="{00000000-0006-0000-0000-000078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601" authorId="0" shapeId="0" xr:uid="{00000000-0006-0000-0000-000079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I601" authorId="0" shapeId="0" xr:uid="{00000000-0006-0000-0000-00007A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Independent/ Party not declared</t>
        </r>
      </text>
    </comment>
    <comment ref="FJ601" authorId="0" shapeId="0" xr:uid="{00000000-0006-0000-0000-00007B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K601" authorId="0" shapeId="0" xr:uid="{00000000-0006-0000-0000-00007C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601" authorId="0" shapeId="0" xr:uid="{00000000-0006-0000-0000-00007D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
55+ / Democrat</t>
        </r>
      </text>
    </comment>
    <comment ref="FM601" authorId="0" shapeId="0" xr:uid="{00000000-0006-0000-0000-00007E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N601" authorId="0" shapeId="0" xr:uid="{00000000-0006-0000-0000-00007F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601" authorId="0" shapeId="0" xr:uid="{00000000-0006-0000-0000-000080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601" authorId="0" shapeId="0" xr:uid="{00000000-0006-0000-0000-000081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601" authorId="0" shapeId="0" xr:uid="{00000000-0006-0000-0000-000082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601" authorId="0" shapeId="0" xr:uid="{00000000-0006-0000-0000-000083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Z601" authorId="0" shapeId="0" xr:uid="{00000000-0006-0000-0000-000084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
55+ / Additional ethnicities</t>
        </r>
      </text>
    </comment>
    <comment ref="GA601" authorId="0" shapeId="0" xr:uid="{00000000-0006-0000-0000-000085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601" authorId="0" shapeId="0" xr:uid="{00000000-0006-0000-0000-000086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D601" authorId="0" shapeId="0" xr:uid="{00000000-0006-0000-0000-000087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G601" authorId="0" shapeId="0" xr:uid="{00000000-0006-0000-0000-000088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601" authorId="0" shapeId="0" xr:uid="{00000000-0006-0000-0000-000089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J601" authorId="0" shapeId="0" xr:uid="{00000000-0006-0000-0000-00008A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L601" authorId="0" shapeId="0" xr:uid="{00000000-0006-0000-0000-00008B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M601" authorId="0" shapeId="0" xr:uid="{00000000-0006-0000-0000-00008C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P601" authorId="0" shapeId="0" xr:uid="{00000000-0006-0000-0000-00008D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Q601" authorId="0" shapeId="0" xr:uid="{00000000-0006-0000-0000-00008E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Y601" authorId="0" shapeId="0" xr:uid="{00000000-0006-0000-0000-00008F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601" authorId="0" shapeId="0" xr:uid="{00000000-0006-0000-0000-000090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601" authorId="0" shapeId="0" xr:uid="{00000000-0006-0000-0000-000091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M601" authorId="0" shapeId="0" xr:uid="{00000000-0006-0000-0000-000092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</t>
        </r>
      </text>
    </comment>
    <comment ref="HN601" authorId="0" shapeId="0" xr:uid="{00000000-0006-0000-0000-000093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
Another party not listed / Liberal</t>
        </r>
      </text>
    </comment>
    <comment ref="HO601" authorId="0" shapeId="0" xr:uid="{00000000-0006-0000-0000-000094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Conservative</t>
        </r>
      </text>
    </comment>
    <comment ref="HP601" authorId="0" shapeId="0" xr:uid="{00000000-0006-0000-0000-000095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Conservative</t>
        </r>
      </text>
    </comment>
    <comment ref="HQ601" authorId="0" shapeId="0" xr:uid="{00000000-0006-0000-0000-000096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601" authorId="0" shapeId="0" xr:uid="{00000000-0006-0000-0000-000097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Conservative</t>
        </r>
      </text>
    </comment>
    <comment ref="HS601" authorId="0" shapeId="0" xr:uid="{00000000-0006-0000-0000-000098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T601" authorId="0" shapeId="0" xr:uid="{00000000-0006-0000-0000-000099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Another party not listed / Liberal</t>
        </r>
      </text>
    </comment>
    <comment ref="HU601" authorId="0" shapeId="0" xr:uid="{00000000-0006-0000-0000-00009A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D602" authorId="0" shapeId="0" xr:uid="{00000000-0006-0000-0000-00009B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602" authorId="0" shapeId="0" xr:uid="{00000000-0006-0000-0000-00009C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602" authorId="0" shapeId="0" xr:uid="{00000000-0006-0000-0000-00009D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602" authorId="0" shapeId="0" xr:uid="{00000000-0006-0000-0000-00009E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BC602" authorId="0" shapeId="0" xr:uid="{00000000-0006-0000-0000-00009F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D602" authorId="0" shapeId="0" xr:uid="{00000000-0006-0000-0000-0000A0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E602" authorId="0" shapeId="0" xr:uid="{00000000-0006-0000-0000-0000A1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F602" authorId="0" shapeId="0" xr:uid="{00000000-0006-0000-0000-0000A2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G602" authorId="0" shapeId="0" xr:uid="{00000000-0006-0000-0000-0000A3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O602" authorId="0" shapeId="0" xr:uid="{00000000-0006-0000-0000-0000A4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602" authorId="0" shapeId="0" xr:uid="{00000000-0006-0000-0000-0000A5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602" authorId="0" shapeId="0" xr:uid="{00000000-0006-0000-0000-0000A6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602" authorId="0" shapeId="0" xr:uid="{00000000-0006-0000-0000-0000A7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602" authorId="0" shapeId="0" xr:uid="{00000000-0006-0000-0000-0000A8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D602" authorId="0" shapeId="0" xr:uid="{00000000-0006-0000-0000-0000A9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602" authorId="0" shapeId="0" xr:uid="{00000000-0006-0000-0000-0000AA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602" authorId="0" shapeId="0" xr:uid="{00000000-0006-0000-0000-0000AB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602" authorId="0" shapeId="0" xr:uid="{00000000-0006-0000-0000-0000AC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602" authorId="0" shapeId="0" xr:uid="{00000000-0006-0000-0000-0000AD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602" authorId="0" shapeId="0" xr:uid="{00000000-0006-0000-0000-0000AE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602" authorId="0" shapeId="0" xr:uid="{00000000-0006-0000-0000-0000AF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602" authorId="0" shapeId="0" xr:uid="{00000000-0006-0000-0000-0000B0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602" authorId="0" shapeId="0" xr:uid="{00000000-0006-0000-0000-0000B1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602" authorId="0" shapeId="0" xr:uid="{00000000-0006-0000-0000-0000B2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602" authorId="0" shapeId="0" xr:uid="{00000000-0006-0000-0000-0000B3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602" authorId="0" shapeId="0" xr:uid="{00000000-0006-0000-0000-0000B4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602" authorId="0" shapeId="0" xr:uid="{00000000-0006-0000-0000-0000B5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602" authorId="0" shapeId="0" xr:uid="{00000000-0006-0000-0000-0000B6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White Non-Hispanic / Caucasian
Male / Hispanic or Latino</t>
        </r>
      </text>
    </comment>
    <comment ref="CU602" authorId="0" shapeId="0" xr:uid="{00000000-0006-0000-0000-0000B7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V602" authorId="0" shapeId="0" xr:uid="{00000000-0006-0000-0000-0000B8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X602" authorId="0" shapeId="0" xr:uid="{00000000-0006-0000-0000-0000B9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602" authorId="0" shapeId="0" xr:uid="{00000000-0006-0000-0000-0000BA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Z602" authorId="0" shapeId="0" xr:uid="{00000000-0006-0000-0000-0000BB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DE602" authorId="0" shapeId="0" xr:uid="{00000000-0006-0000-0000-0000BC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G602" authorId="0" shapeId="0" xr:uid="{00000000-0006-0000-0000-0000BD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Trade/Vocational School/Certification
Male / Some College
Male / Graduated Four-Year College
Male / Post-Graduate Degree or higher</t>
        </r>
      </text>
    </comment>
    <comment ref="DH602" authorId="0" shapeId="0" xr:uid="{00000000-0006-0000-0000-0000BE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I602" authorId="0" shapeId="0" xr:uid="{00000000-0006-0000-0000-0000BF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J602" authorId="0" shapeId="0" xr:uid="{00000000-0006-0000-0000-0000C0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K602" authorId="0" shapeId="0" xr:uid="{00000000-0006-0000-0000-0000C1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L602" authorId="0" shapeId="0" xr:uid="{00000000-0006-0000-0000-0000C2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M602" authorId="0" shapeId="0" xr:uid="{00000000-0006-0000-0000-0000C3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N602" authorId="0" shapeId="0" xr:uid="{00000000-0006-0000-0000-0000C4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P602" authorId="0" shapeId="0" xr:uid="{00000000-0006-0000-0000-0000C5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602" authorId="0" shapeId="0" xr:uid="{00000000-0006-0000-0000-0000C6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602" authorId="0" shapeId="0" xr:uid="{00000000-0006-0000-0000-0000C7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602" authorId="0" shapeId="0" xr:uid="{00000000-0006-0000-0000-0000C8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U602" authorId="0" shapeId="0" xr:uid="{00000000-0006-0000-0000-0000C9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V602" authorId="0" shapeId="0" xr:uid="{00000000-0006-0000-0000-0000CA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602" authorId="0" shapeId="0" xr:uid="{00000000-0006-0000-0000-0000CB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602" authorId="0" shapeId="0" xr:uid="{00000000-0006-0000-0000-0000CC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602" authorId="0" shapeId="0" xr:uid="{00000000-0006-0000-0000-0000CD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602" authorId="0" shapeId="0" xr:uid="{00000000-0006-0000-0000-0000CE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602" authorId="0" shapeId="0" xr:uid="{00000000-0006-0000-0000-0000CF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602" authorId="0" shapeId="0" xr:uid="{00000000-0006-0000-0000-0000D0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602" authorId="0" shapeId="0" xr:uid="{00000000-0006-0000-0000-0000D1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602" authorId="0" shapeId="0" xr:uid="{00000000-0006-0000-0000-0000D2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602" authorId="0" shapeId="0" xr:uid="{00000000-0006-0000-0000-0000D3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602" authorId="0" shapeId="0" xr:uid="{00000000-0006-0000-0000-0000D4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602" authorId="0" shapeId="0" xr:uid="{00000000-0006-0000-0000-0000D5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602" authorId="0" shapeId="0" xr:uid="{00000000-0006-0000-0000-0000D6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602" authorId="0" shapeId="0" xr:uid="{00000000-0006-0000-0000-0000D7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602" authorId="0" shapeId="0" xr:uid="{00000000-0006-0000-0000-0000D8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602" authorId="0" shapeId="0" xr:uid="{00000000-0006-0000-0000-0000D9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602" authorId="0" shapeId="0" xr:uid="{00000000-0006-0000-0000-0000DA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602" authorId="0" shapeId="0" xr:uid="{00000000-0006-0000-0000-0000DB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S602" authorId="0" shapeId="0" xr:uid="{00000000-0006-0000-0000-0000DC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T602" authorId="0" shapeId="0" xr:uid="{00000000-0006-0000-0000-0000DD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U602" authorId="0" shapeId="0" xr:uid="{00000000-0006-0000-0000-0000DE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602" authorId="0" shapeId="0" xr:uid="{00000000-0006-0000-0000-0000DF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W602" authorId="0" shapeId="0" xr:uid="{00000000-0006-0000-0000-0000E0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Widowed</t>
        </r>
      </text>
    </comment>
    <comment ref="EX602" authorId="0" shapeId="0" xr:uid="{00000000-0006-0000-0000-0000E1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Widowed</t>
        </r>
      </text>
    </comment>
    <comment ref="EY602" authorId="0" shapeId="0" xr:uid="{00000000-0006-0000-0000-0000E2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</t>
        </r>
      </text>
    </comment>
    <comment ref="FA602" authorId="0" shapeId="0" xr:uid="{00000000-0006-0000-0000-0000E3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</t>
        </r>
      </text>
    </comment>
    <comment ref="FH602" authorId="0" shapeId="0" xr:uid="{00000000-0006-0000-0000-0000E4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
55+ / Independent/ Party not declared</t>
        </r>
      </text>
    </comment>
    <comment ref="FI602" authorId="0" shapeId="0" xr:uid="{00000000-0006-0000-0000-0000E5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
55+ / Independent/ Party not declared</t>
        </r>
      </text>
    </comment>
    <comment ref="FJ602" authorId="0" shapeId="0" xr:uid="{00000000-0006-0000-0000-0000E6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602" authorId="0" shapeId="0" xr:uid="{00000000-0006-0000-0000-0000E7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602" authorId="0" shapeId="0" xr:uid="{00000000-0006-0000-0000-0000E8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602" authorId="0" shapeId="0" xr:uid="{00000000-0006-0000-0000-0000E9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</t>
        </r>
      </text>
    </comment>
    <comment ref="FS602" authorId="0" shapeId="0" xr:uid="{00000000-0006-0000-0000-0000EA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602" authorId="0" shapeId="0" xr:uid="{00000000-0006-0000-0000-0000EB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602" authorId="0" shapeId="0" xr:uid="{00000000-0006-0000-0000-0000EC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GI602" authorId="0" shapeId="0" xr:uid="{00000000-0006-0000-0000-0000ED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602" authorId="0" shapeId="0" xr:uid="{00000000-0006-0000-0000-0000EE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602" authorId="0" shapeId="0" xr:uid="{00000000-0006-0000-0000-0000EF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602" authorId="0" shapeId="0" xr:uid="{00000000-0006-0000-0000-0000F0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602" authorId="0" shapeId="0" xr:uid="{00000000-0006-0000-0000-0000F1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602" authorId="0" shapeId="0" xr:uid="{00000000-0006-0000-0000-0000F2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HL602" authorId="0" shapeId="0" xr:uid="{00000000-0006-0000-0000-0000F3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</t>
        </r>
      </text>
    </comment>
    <comment ref="HM602" authorId="0" shapeId="0" xr:uid="{00000000-0006-0000-0000-0000F4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Moderate</t>
        </r>
      </text>
    </comment>
    <comment ref="HN602" authorId="0" shapeId="0" xr:uid="{00000000-0006-0000-0000-0000F5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O602" authorId="0" shapeId="0" xr:uid="{00000000-0006-0000-0000-0000F6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
Independent/ Party not declared / Moderate</t>
        </r>
      </text>
    </comment>
    <comment ref="HP602" authorId="0" shapeId="0" xr:uid="{00000000-0006-0000-0000-0000F7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Conservative</t>
        </r>
      </text>
    </comment>
    <comment ref="HQ602" authorId="0" shapeId="0" xr:uid="{00000000-0006-0000-0000-0000F8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
Independent/ Party not declared / Liberal
Independent/ Party not declared / Moderate</t>
        </r>
      </text>
    </comment>
    <comment ref="HR602" authorId="0" shapeId="0" xr:uid="{00000000-0006-0000-0000-0000F9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S602" authorId="0" shapeId="0" xr:uid="{00000000-0006-0000-0000-0000FA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Conservative</t>
        </r>
      </text>
    </comment>
    <comment ref="HT602" authorId="0" shapeId="0" xr:uid="{00000000-0006-0000-0000-0000FB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602" authorId="0" shapeId="0" xr:uid="{00000000-0006-0000-0000-0000FCC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603" authorId="0" shapeId="0" xr:uid="{00000000-0006-0000-0000-0000FDC0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603" authorId="0" shapeId="0" xr:uid="{00000000-0006-0000-0000-0000FEC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603" authorId="0" shapeId="0" xr:uid="{00000000-0006-0000-0000-0000FFC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603" authorId="0" shapeId="0" xr:uid="{00000000-0006-0000-0000-000000C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603" authorId="0" shapeId="0" xr:uid="{00000000-0006-0000-0000-000001C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A603" authorId="0" shapeId="0" xr:uid="{00000000-0006-0000-0000-000002C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603" authorId="0" shapeId="0" xr:uid="{00000000-0006-0000-0000-000003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03" authorId="0" shapeId="0" xr:uid="{00000000-0006-0000-0000-000004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603" authorId="0" shapeId="0" xr:uid="{00000000-0006-0000-0000-000005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603" authorId="0" shapeId="0" xr:uid="{00000000-0006-0000-0000-000006C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603" authorId="0" shapeId="0" xr:uid="{00000000-0006-0000-0000-000007C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603" authorId="0" shapeId="0" xr:uid="{00000000-0006-0000-0000-000008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603" authorId="0" shapeId="0" xr:uid="{00000000-0006-0000-0000-000009C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603" authorId="0" shapeId="0" xr:uid="{00000000-0006-0000-0000-00000A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603" authorId="0" shapeId="0" xr:uid="{00000000-0006-0000-0000-00000B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603" authorId="0" shapeId="0" xr:uid="{00000000-0006-0000-0000-00000C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603" authorId="0" shapeId="0" xr:uid="{00000000-0006-0000-0000-00000D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603" authorId="0" shapeId="0" xr:uid="{00000000-0006-0000-0000-00000E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603" authorId="0" shapeId="0" xr:uid="{00000000-0006-0000-0000-00000F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603" authorId="0" shapeId="0" xr:uid="{00000000-0006-0000-0000-000010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603" authorId="0" shapeId="0" xr:uid="{00000000-0006-0000-0000-000011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603" authorId="0" shapeId="0" xr:uid="{00000000-0006-0000-0000-000012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603" authorId="0" shapeId="0" xr:uid="{00000000-0006-0000-0000-000013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603" authorId="0" shapeId="0" xr:uid="{00000000-0006-0000-0000-000014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603" authorId="0" shapeId="0" xr:uid="{00000000-0006-0000-0000-000015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603" authorId="0" shapeId="0" xr:uid="{00000000-0006-0000-0000-000016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603" authorId="0" shapeId="0" xr:uid="{00000000-0006-0000-0000-000017C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H603" authorId="0" shapeId="0" xr:uid="{00000000-0006-0000-0000-000018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603" authorId="0" shapeId="0" xr:uid="{00000000-0006-0000-0000-000019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603" authorId="0" shapeId="0" xr:uid="{00000000-0006-0000-0000-00001AC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I603" authorId="0" shapeId="0" xr:uid="{00000000-0006-0000-0000-00001B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603" authorId="0" shapeId="0" xr:uid="{00000000-0006-0000-0000-00001C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603" authorId="0" shapeId="0" xr:uid="{00000000-0006-0000-0000-00001DC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L603" authorId="0" shapeId="0" xr:uid="{00000000-0006-0000-0000-00001EC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605" authorId="0" shapeId="0" xr:uid="{00000000-0006-0000-0000-00001F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605" authorId="0" shapeId="0" xr:uid="{00000000-0006-0000-0000-000020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605" authorId="0" shapeId="0" xr:uid="{00000000-0006-0000-0000-000021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605" authorId="0" shapeId="0" xr:uid="{00000000-0006-0000-0000-000022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N605" authorId="0" shapeId="0" xr:uid="{00000000-0006-0000-0000-000023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605" authorId="0" shapeId="0" xr:uid="{00000000-0006-0000-0000-000024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605" authorId="0" shapeId="0" xr:uid="{00000000-0006-0000-0000-000025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605" authorId="0" shapeId="0" xr:uid="{00000000-0006-0000-0000-000026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605" authorId="0" shapeId="0" xr:uid="{00000000-0006-0000-0000-000027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605" authorId="0" shapeId="0" xr:uid="{00000000-0006-0000-0000-000028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605" authorId="0" shapeId="0" xr:uid="{00000000-0006-0000-0000-000029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605" authorId="0" shapeId="0" xr:uid="{00000000-0006-0000-0000-00002A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605" authorId="0" shapeId="0" xr:uid="{00000000-0006-0000-0000-00002B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605" authorId="0" shapeId="0" xr:uid="{00000000-0006-0000-0000-00002C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605" authorId="0" shapeId="0" xr:uid="{00000000-0006-0000-0000-00002D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M605" authorId="0" shapeId="0" xr:uid="{00000000-0006-0000-0000-00002E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605" authorId="0" shapeId="0" xr:uid="{00000000-0006-0000-0000-00002F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O605" authorId="0" shapeId="0" xr:uid="{00000000-0006-0000-0000-000030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605" authorId="0" shapeId="0" xr:uid="{00000000-0006-0000-0000-000031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605" authorId="0" shapeId="0" xr:uid="{00000000-0006-0000-0000-000032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T605" authorId="0" shapeId="0" xr:uid="{00000000-0006-0000-0000-000033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605" authorId="0" shapeId="0" xr:uid="{00000000-0006-0000-0000-000034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605" authorId="0" shapeId="0" xr:uid="{00000000-0006-0000-0000-000035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D605" authorId="0" shapeId="0" xr:uid="{00000000-0006-0000-0000-000036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05" authorId="0" shapeId="0" xr:uid="{00000000-0006-0000-0000-000037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605" authorId="0" shapeId="0" xr:uid="{00000000-0006-0000-0000-000038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605" authorId="0" shapeId="0" xr:uid="{00000000-0006-0000-0000-000039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O605" authorId="0" shapeId="0" xr:uid="{00000000-0006-0000-0000-00003A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605" authorId="0" shapeId="0" xr:uid="{00000000-0006-0000-0000-00003B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605" authorId="0" shapeId="0" xr:uid="{00000000-0006-0000-0000-00003C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605" authorId="0" shapeId="0" xr:uid="{00000000-0006-0000-0000-00003D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605" authorId="0" shapeId="0" xr:uid="{00000000-0006-0000-0000-00003E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605" authorId="0" shapeId="0" xr:uid="{00000000-0006-0000-0000-00003F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605" authorId="0" shapeId="0" xr:uid="{00000000-0006-0000-0000-000040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BY605" authorId="0" shapeId="0" xr:uid="{00000000-0006-0000-0000-000041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605" authorId="0" shapeId="0" xr:uid="{00000000-0006-0000-0000-000042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605" authorId="0" shapeId="0" xr:uid="{00000000-0006-0000-0000-000043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Other (please specify)</t>
        </r>
      </text>
    </comment>
    <comment ref="CB605" authorId="0" shapeId="0" xr:uid="{00000000-0006-0000-0000-000044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D605" authorId="0" shapeId="0" xr:uid="{00000000-0006-0000-0000-000045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605" authorId="0" shapeId="0" xr:uid="{00000000-0006-0000-0000-000046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605" authorId="0" shapeId="0" xr:uid="{00000000-0006-0000-0000-000047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605" authorId="0" shapeId="0" xr:uid="{00000000-0006-0000-0000-000048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605" authorId="0" shapeId="0" xr:uid="{00000000-0006-0000-0000-000049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605" authorId="0" shapeId="0" xr:uid="{00000000-0006-0000-0000-00004A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605" authorId="0" shapeId="0" xr:uid="{00000000-0006-0000-0000-00004B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N605" authorId="0" shapeId="0" xr:uid="{00000000-0006-0000-0000-00004C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O605" authorId="0" shapeId="0" xr:uid="{00000000-0006-0000-0000-00004D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
Male / Rural (Distant from a major city)</t>
        </r>
      </text>
    </comment>
    <comment ref="CP605" authorId="0" shapeId="0" xr:uid="{00000000-0006-0000-0000-00004E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Q605" authorId="0" shapeId="0" xr:uid="{00000000-0006-0000-0000-00004F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R605" authorId="0" shapeId="0" xr:uid="{00000000-0006-0000-0000-000050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T605" authorId="0" shapeId="0" xr:uid="{00000000-0006-0000-0000-000051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Black or African American</t>
        </r>
      </text>
    </comment>
    <comment ref="CV605" authorId="0" shapeId="0" xr:uid="{00000000-0006-0000-0000-000052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CW605" authorId="0" shapeId="0" xr:uid="{00000000-0006-0000-0000-000053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</t>
        </r>
      </text>
    </comment>
    <comment ref="CY605" authorId="0" shapeId="0" xr:uid="{00000000-0006-0000-0000-000054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DA605" authorId="0" shapeId="0" xr:uid="{00000000-0006-0000-0000-000055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605" authorId="0" shapeId="0" xr:uid="{00000000-0006-0000-0000-000056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F605" authorId="0" shapeId="0" xr:uid="{00000000-0006-0000-0000-000057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605" authorId="0" shapeId="0" xr:uid="{00000000-0006-0000-0000-000058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
Male / Post-Graduate Degree or higher</t>
        </r>
      </text>
    </comment>
    <comment ref="DH605" authorId="0" shapeId="0" xr:uid="{00000000-0006-0000-0000-000059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Trade/Vocational School/Certification</t>
        </r>
      </text>
    </comment>
    <comment ref="DI605" authorId="0" shapeId="0" xr:uid="{00000000-0006-0000-0000-00005A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J605" authorId="0" shapeId="0" xr:uid="{00000000-0006-0000-0000-00005B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K605" authorId="0" shapeId="0" xr:uid="{00000000-0006-0000-0000-00005C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Some College</t>
        </r>
      </text>
    </comment>
    <comment ref="DL605" authorId="0" shapeId="0" xr:uid="{00000000-0006-0000-0000-00005D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Trade/Vocational School/Certification</t>
        </r>
      </text>
    </comment>
    <comment ref="DM605" authorId="0" shapeId="0" xr:uid="{00000000-0006-0000-0000-00005E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N605" authorId="0" shapeId="0" xr:uid="{00000000-0006-0000-0000-00005F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P605" authorId="0" shapeId="0" xr:uid="{00000000-0006-0000-0000-000060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Q605" authorId="0" shapeId="0" xr:uid="{00000000-0006-0000-0000-000061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R605" authorId="0" shapeId="0" xr:uid="{00000000-0006-0000-0000-000062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S605" authorId="0" shapeId="0" xr:uid="{00000000-0006-0000-0000-000063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605" authorId="0" shapeId="0" xr:uid="{00000000-0006-0000-0000-000064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605" authorId="0" shapeId="0" xr:uid="{00000000-0006-0000-0000-000065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605" authorId="0" shapeId="0" xr:uid="{00000000-0006-0000-0000-000066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Y605" authorId="0" shapeId="0" xr:uid="{00000000-0006-0000-0000-000067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605" authorId="0" shapeId="0" xr:uid="{00000000-0006-0000-0000-000068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605" authorId="0" shapeId="0" xr:uid="{00000000-0006-0000-0000-000069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605" authorId="0" shapeId="0" xr:uid="{00000000-0006-0000-0000-00006A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605" authorId="0" shapeId="0" xr:uid="{00000000-0006-0000-0000-00006B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D605" authorId="0" shapeId="0" xr:uid="{00000000-0006-0000-0000-00006C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F605" authorId="0" shapeId="0" xr:uid="{00000000-0006-0000-0000-00006D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605" authorId="0" shapeId="0" xr:uid="{00000000-0006-0000-0000-00006E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605" authorId="0" shapeId="0" xr:uid="{00000000-0006-0000-0000-00006F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605" authorId="0" shapeId="0" xr:uid="{00000000-0006-0000-0000-000070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605" authorId="0" shapeId="0" xr:uid="{00000000-0006-0000-0000-000071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605" authorId="0" shapeId="0" xr:uid="{00000000-0006-0000-0000-000072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N605" authorId="0" shapeId="0" xr:uid="{00000000-0006-0000-0000-000073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605" authorId="0" shapeId="0" xr:uid="{00000000-0006-0000-0000-000074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605" authorId="0" shapeId="0" xr:uid="{00000000-0006-0000-0000-000075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605" authorId="0" shapeId="0" xr:uid="{00000000-0006-0000-0000-000076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605" authorId="0" shapeId="0" xr:uid="{00000000-0006-0000-0000-000077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V605" authorId="0" shapeId="0" xr:uid="{00000000-0006-0000-0000-000078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605" authorId="0" shapeId="0" xr:uid="{00000000-0006-0000-0000-000079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Divorced</t>
        </r>
      </text>
    </comment>
    <comment ref="EX605" authorId="0" shapeId="0" xr:uid="{00000000-0006-0000-0000-00007A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Divorced</t>
        </r>
      </text>
    </comment>
    <comment ref="EY605" authorId="0" shapeId="0" xr:uid="{00000000-0006-0000-0000-00007B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FH605" authorId="0" shapeId="0" xr:uid="{00000000-0006-0000-0000-00007C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I605" authorId="0" shapeId="0" xr:uid="{00000000-0006-0000-0000-00007D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Democrat
55+ / Another party not listed</t>
        </r>
      </text>
    </comment>
    <comment ref="FJ605" authorId="0" shapeId="0" xr:uid="{00000000-0006-0000-0000-00007E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Independent/ Party not declared</t>
        </r>
      </text>
    </comment>
    <comment ref="FL605" authorId="0" shapeId="0" xr:uid="{00000000-0006-0000-0000-00007F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Another party not listed</t>
        </r>
      </text>
    </comment>
    <comment ref="FM605" authorId="0" shapeId="0" xr:uid="{00000000-0006-0000-0000-000080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605" authorId="0" shapeId="0" xr:uid="{00000000-0006-0000-0000-000081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O605" authorId="0" shapeId="0" xr:uid="{00000000-0006-0000-0000-000082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Q605" authorId="0" shapeId="0" xr:uid="{00000000-0006-0000-0000-000083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605" authorId="0" shapeId="0" xr:uid="{00000000-0006-0000-0000-000084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605" authorId="0" shapeId="0" xr:uid="{00000000-0006-0000-0000-000085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</t>
        </r>
      </text>
    </comment>
    <comment ref="FT605" authorId="0" shapeId="0" xr:uid="{00000000-0006-0000-0000-000086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605" authorId="0" shapeId="0" xr:uid="{00000000-0006-0000-0000-000087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Z605" authorId="0" shapeId="0" xr:uid="{00000000-0006-0000-0000-000088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A605" authorId="0" shapeId="0" xr:uid="{00000000-0006-0000-0000-000089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605" authorId="0" shapeId="0" xr:uid="{00000000-0006-0000-0000-00008A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</t>
        </r>
      </text>
    </comment>
    <comment ref="GJ605" authorId="0" shapeId="0" xr:uid="{00000000-0006-0000-0000-00008B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K605" authorId="0" shapeId="0" xr:uid="{00000000-0006-0000-0000-00008C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605" authorId="0" shapeId="0" xr:uid="{00000000-0006-0000-0000-00008D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M605" authorId="0" shapeId="0" xr:uid="{00000000-0006-0000-0000-00008E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605" authorId="0" shapeId="0" xr:uid="{00000000-0006-0000-0000-00008F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605" authorId="0" shapeId="0" xr:uid="{00000000-0006-0000-0000-000090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Q605" authorId="0" shapeId="0" xr:uid="{00000000-0006-0000-0000-000091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R605" authorId="0" shapeId="0" xr:uid="{00000000-0006-0000-0000-000092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</t>
        </r>
      </text>
    </comment>
    <comment ref="GS605" authorId="0" shapeId="0" xr:uid="{00000000-0006-0000-0000-000093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Part-time
55+ / Not Employed
55+ / Other (please specify)</t>
        </r>
      </text>
    </comment>
    <comment ref="GT605" authorId="0" shapeId="0" xr:uid="{00000000-0006-0000-0000-000094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
55+ / Other (please specify)</t>
        </r>
      </text>
    </comment>
    <comment ref="GU605" authorId="0" shapeId="0" xr:uid="{00000000-0006-0000-0000-000095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V605" authorId="0" shapeId="0" xr:uid="{00000000-0006-0000-0000-000096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605" authorId="0" shapeId="0" xr:uid="{00000000-0006-0000-0000-000097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Y605" authorId="0" shapeId="0" xr:uid="{00000000-0006-0000-0000-000098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HA605" authorId="0" shapeId="0" xr:uid="{00000000-0006-0000-0000-000099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605" authorId="0" shapeId="0" xr:uid="{00000000-0006-0000-0000-00009A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</t>
        </r>
      </text>
    </comment>
    <comment ref="HF605" authorId="0" shapeId="0" xr:uid="{00000000-0006-0000-0000-00009B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G605" authorId="0" shapeId="0" xr:uid="{00000000-0006-0000-0000-00009C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Widowed</t>
        </r>
      </text>
    </comment>
    <comment ref="HJ605" authorId="0" shapeId="0" xr:uid="{00000000-0006-0000-0000-00009D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L605" authorId="0" shapeId="0" xr:uid="{00000000-0006-0000-0000-00009E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605" authorId="0" shapeId="0" xr:uid="{00000000-0006-0000-0000-00009F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N605" authorId="0" shapeId="0" xr:uid="{00000000-0006-0000-0000-0000A0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O605" authorId="0" shapeId="0" xr:uid="{00000000-0006-0000-0000-0000A1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
Another party not listed / Moderate</t>
        </r>
      </text>
    </comment>
    <comment ref="HP605" authorId="0" shapeId="0" xr:uid="{00000000-0006-0000-0000-0000A2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
Another party not listed / Moderate</t>
        </r>
      </text>
    </comment>
    <comment ref="HQ605" authorId="0" shapeId="0" xr:uid="{00000000-0006-0000-0000-0000A3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
Another party not listed / Moderate</t>
        </r>
      </text>
    </comment>
    <comment ref="HR605" authorId="0" shapeId="0" xr:uid="{00000000-0006-0000-0000-0000A4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S605" authorId="0" shapeId="0" xr:uid="{00000000-0006-0000-0000-0000A5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Another party not listed / Liberal</t>
        </r>
      </text>
    </comment>
    <comment ref="HT605" authorId="0" shapeId="0" xr:uid="{00000000-0006-0000-0000-0000A6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Liberal</t>
        </r>
      </text>
    </comment>
    <comment ref="HU605" authorId="0" shapeId="0" xr:uid="{00000000-0006-0000-0000-0000A7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Moderate</t>
        </r>
      </text>
    </comment>
    <comment ref="HV605" authorId="0" shapeId="0" xr:uid="{00000000-0006-0000-0000-0000A8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Another party not listed / Liberal</t>
        </r>
      </text>
    </comment>
    <comment ref="HW605" authorId="0" shapeId="0" xr:uid="{00000000-0006-0000-0000-0000A9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D606" authorId="0" shapeId="0" xr:uid="{00000000-0006-0000-0000-0000AA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606" authorId="0" shapeId="0" xr:uid="{00000000-0006-0000-0000-0000AB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606" authorId="0" shapeId="0" xr:uid="{00000000-0006-0000-0000-0000AC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606" authorId="0" shapeId="0" xr:uid="{00000000-0006-0000-0000-0000AD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606" authorId="0" shapeId="0" xr:uid="{00000000-0006-0000-0000-0000AE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606" authorId="0" shapeId="0" xr:uid="{00000000-0006-0000-0000-0000AF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606" authorId="0" shapeId="0" xr:uid="{00000000-0006-0000-0000-0000B0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606" authorId="0" shapeId="0" xr:uid="{00000000-0006-0000-0000-0000B1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606" authorId="0" shapeId="0" xr:uid="{00000000-0006-0000-0000-0000B2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606" authorId="0" shapeId="0" xr:uid="{00000000-0006-0000-0000-0000B3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606" authorId="0" shapeId="0" xr:uid="{00000000-0006-0000-0000-0000B4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606" authorId="0" shapeId="0" xr:uid="{00000000-0006-0000-0000-0000B5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BC606" authorId="0" shapeId="0" xr:uid="{00000000-0006-0000-0000-0000B6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606" authorId="0" shapeId="0" xr:uid="{00000000-0006-0000-0000-0000B7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606" authorId="0" shapeId="0" xr:uid="{00000000-0006-0000-0000-0000B8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606" authorId="0" shapeId="0" xr:uid="{00000000-0006-0000-0000-0000B9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606" authorId="0" shapeId="0" xr:uid="{00000000-0006-0000-0000-0000BA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X606" authorId="0" shapeId="0" xr:uid="{00000000-0006-0000-0000-0000BB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606" authorId="0" shapeId="0" xr:uid="{00000000-0006-0000-0000-0000BC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H606" authorId="0" shapeId="0" xr:uid="{00000000-0006-0000-0000-0000BD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606" authorId="0" shapeId="0" xr:uid="{00000000-0006-0000-0000-0000BE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606" authorId="0" shapeId="0" xr:uid="{00000000-0006-0000-0000-0000BF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N606" authorId="0" shapeId="0" xr:uid="{00000000-0006-0000-0000-0000C0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606" authorId="0" shapeId="0" xr:uid="{00000000-0006-0000-0000-0000C1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606" authorId="0" shapeId="0" xr:uid="{00000000-0006-0000-0000-0000C2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</t>
        </r>
      </text>
    </comment>
    <comment ref="CT606" authorId="0" shapeId="0" xr:uid="{00000000-0006-0000-0000-0000C3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U606" authorId="0" shapeId="0" xr:uid="{00000000-0006-0000-0000-0000C4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V606" authorId="0" shapeId="0" xr:uid="{00000000-0006-0000-0000-0000C5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606" authorId="0" shapeId="0" xr:uid="{00000000-0006-0000-0000-0000C6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Z606" authorId="0" shapeId="0" xr:uid="{00000000-0006-0000-0000-0000C7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</t>
        </r>
      </text>
    </comment>
    <comment ref="DE606" authorId="0" shapeId="0" xr:uid="{00000000-0006-0000-0000-0000C8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F606" authorId="0" shapeId="0" xr:uid="{00000000-0006-0000-0000-0000C9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</t>
        </r>
      </text>
    </comment>
    <comment ref="DG606" authorId="0" shapeId="0" xr:uid="{00000000-0006-0000-0000-0000CA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H606" authorId="0" shapeId="0" xr:uid="{00000000-0006-0000-0000-0000CB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Trade/Vocational School/Certification
Male / Some College
Male / Graduated Four-Year College
Male / Post-Graduate Degree or higher</t>
        </r>
      </text>
    </comment>
    <comment ref="DI606" authorId="0" shapeId="0" xr:uid="{00000000-0006-0000-0000-0000CC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</t>
        </r>
      </text>
    </comment>
    <comment ref="DJ606" authorId="0" shapeId="0" xr:uid="{00000000-0006-0000-0000-0000CD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Graduated Four-Year College
Male / Post-Graduate Degree or higher</t>
        </r>
      </text>
    </comment>
    <comment ref="DK606" authorId="0" shapeId="0" xr:uid="{00000000-0006-0000-0000-0000CE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L606" authorId="0" shapeId="0" xr:uid="{00000000-0006-0000-0000-0000CF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M606" authorId="0" shapeId="0" xr:uid="{00000000-0006-0000-0000-0000D0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</t>
        </r>
      </text>
    </comment>
    <comment ref="DN606" authorId="0" shapeId="0" xr:uid="{00000000-0006-0000-0000-0000D1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</t>
        </r>
      </text>
    </comment>
    <comment ref="EF606" authorId="0" shapeId="0" xr:uid="{00000000-0006-0000-0000-0000D2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Over $100k</t>
        </r>
      </text>
    </comment>
    <comment ref="EG606" authorId="0" shapeId="0" xr:uid="{00000000-0006-0000-0000-0000D3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H606" authorId="0" shapeId="0" xr:uid="{00000000-0006-0000-0000-0000D4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606" authorId="0" shapeId="0" xr:uid="{00000000-0006-0000-0000-0000D5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Over $100k</t>
        </r>
      </text>
    </comment>
    <comment ref="EK606" authorId="0" shapeId="0" xr:uid="{00000000-0006-0000-0000-0000D6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M606" authorId="0" shapeId="0" xr:uid="{00000000-0006-0000-0000-0000D7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606" authorId="0" shapeId="0" xr:uid="{00000000-0006-0000-0000-0000D8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606" authorId="0" shapeId="0" xr:uid="{00000000-0006-0000-0000-0000D9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606" authorId="0" shapeId="0" xr:uid="{00000000-0006-0000-0000-0000DA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606" authorId="0" shapeId="0" xr:uid="{00000000-0006-0000-0000-0000DB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S606" authorId="0" shapeId="0" xr:uid="{00000000-0006-0000-0000-0000DC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
Male / Widowed</t>
        </r>
      </text>
    </comment>
    <comment ref="ET606" authorId="0" shapeId="0" xr:uid="{00000000-0006-0000-0000-0000DD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U606" authorId="0" shapeId="0" xr:uid="{00000000-0006-0000-0000-0000DE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V606" authorId="0" shapeId="0" xr:uid="{00000000-0006-0000-0000-0000DF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
Male / Widowed</t>
        </r>
      </text>
    </comment>
    <comment ref="EW606" authorId="0" shapeId="0" xr:uid="{00000000-0006-0000-0000-0000E0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X606" authorId="0" shapeId="0" xr:uid="{00000000-0006-0000-0000-0000E1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Y606" authorId="0" shapeId="0" xr:uid="{00000000-0006-0000-0000-0000E2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
Male / Separated</t>
        </r>
      </text>
    </comment>
    <comment ref="EZ606" authorId="0" shapeId="0" xr:uid="{00000000-0006-0000-0000-0000E3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FA606" authorId="0" shapeId="0" xr:uid="{00000000-0006-0000-0000-0000E4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
Male / Separated</t>
        </r>
      </text>
    </comment>
    <comment ref="FD606" authorId="0" shapeId="0" xr:uid="{00000000-0006-0000-0000-0000E5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606" authorId="0" shapeId="0" xr:uid="{00000000-0006-0000-0000-0000E6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606" authorId="0" shapeId="0" xr:uid="{00000000-0006-0000-0000-0000E7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</t>
        </r>
      </text>
    </comment>
    <comment ref="FH606" authorId="0" shapeId="0" xr:uid="{00000000-0006-0000-0000-0000E8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I606" authorId="0" shapeId="0" xr:uid="{00000000-0006-0000-0000-0000E9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J606" authorId="0" shapeId="0" xr:uid="{00000000-0006-0000-0000-0000EA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606" authorId="0" shapeId="0" xr:uid="{00000000-0006-0000-0000-0000EB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606" authorId="0" shapeId="0" xr:uid="{00000000-0006-0000-0000-0000EC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R606" authorId="0" shapeId="0" xr:uid="{00000000-0006-0000-0000-0000ED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606" authorId="0" shapeId="0" xr:uid="{00000000-0006-0000-0000-0000EE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</t>
        </r>
      </text>
    </comment>
    <comment ref="FT606" authorId="0" shapeId="0" xr:uid="{00000000-0006-0000-0000-0000EF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Rural (Distant from a major city)</t>
        </r>
      </text>
    </comment>
    <comment ref="FU606" authorId="0" shapeId="0" xr:uid="{00000000-0006-0000-0000-0000F0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V606" authorId="0" shapeId="0" xr:uid="{00000000-0006-0000-0000-0000F1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X606" authorId="0" shapeId="0" xr:uid="{00000000-0006-0000-0000-0000F2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606" authorId="0" shapeId="0" xr:uid="{00000000-0006-0000-0000-0000F3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606" authorId="0" shapeId="0" xr:uid="{00000000-0006-0000-0000-0000F4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Hispanic or Latino</t>
        </r>
      </text>
    </comment>
    <comment ref="GD606" authorId="0" shapeId="0" xr:uid="{00000000-0006-0000-0000-0000F5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606" authorId="0" shapeId="0" xr:uid="{00000000-0006-0000-0000-0000F6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606" authorId="0" shapeId="0" xr:uid="{00000000-0006-0000-0000-0000F7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606" authorId="0" shapeId="0" xr:uid="{00000000-0006-0000-0000-0000F8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606" authorId="0" shapeId="0" xr:uid="{00000000-0006-0000-0000-0000F9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606" authorId="0" shapeId="0" xr:uid="{00000000-0006-0000-0000-0000FA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606" authorId="0" shapeId="0" xr:uid="{00000000-0006-0000-0000-0000FB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R606" authorId="0" shapeId="0" xr:uid="{00000000-0006-0000-0000-0000FC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S606" authorId="0" shapeId="0" xr:uid="{00000000-0006-0000-0000-0000FD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T606" authorId="0" shapeId="0" xr:uid="{00000000-0006-0000-0000-0000FE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U606" authorId="0" shapeId="0" xr:uid="{00000000-0006-0000-0000-0000FFC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Part-time</t>
        </r>
      </text>
    </comment>
    <comment ref="GV606" authorId="0" shapeId="0" xr:uid="{00000000-0006-0000-0000-000000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W606" authorId="0" shapeId="0" xr:uid="{00000000-0006-0000-0000-000001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Y606" authorId="0" shapeId="0" xr:uid="{00000000-0006-0000-0000-000002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HC606" authorId="0" shapeId="0" xr:uid="{00000000-0006-0000-0000-000003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F606" authorId="0" shapeId="0" xr:uid="{00000000-0006-0000-0000-000004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G606" authorId="0" shapeId="0" xr:uid="{00000000-0006-0000-0000-000005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N606" authorId="0" shapeId="0" xr:uid="{00000000-0006-0000-0000-000006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P606" authorId="0" shapeId="0" xr:uid="{00000000-0006-0000-0000-000007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T606" authorId="0" shapeId="0" xr:uid="{00000000-0006-0000-0000-000008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</t>
        </r>
      </text>
    </comment>
    <comment ref="D607" authorId="0" shapeId="0" xr:uid="{00000000-0006-0000-0000-000009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607" authorId="0" shapeId="0" xr:uid="{00000000-0006-0000-0000-00000A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607" authorId="0" shapeId="0" xr:uid="{00000000-0006-0000-0000-00000B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607" authorId="0" shapeId="0" xr:uid="{00000000-0006-0000-0000-00000C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BC607" authorId="0" shapeId="0" xr:uid="{00000000-0006-0000-0000-00000D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607" authorId="0" shapeId="0" xr:uid="{00000000-0006-0000-0000-00000E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E607" authorId="0" shapeId="0" xr:uid="{00000000-0006-0000-0000-00000F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F607" authorId="0" shapeId="0" xr:uid="{00000000-0006-0000-0000-000010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P607" authorId="0" shapeId="0" xr:uid="{00000000-0006-0000-0000-000011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607" authorId="0" shapeId="0" xr:uid="{00000000-0006-0000-0000-000012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607" authorId="0" shapeId="0" xr:uid="{00000000-0006-0000-0000-000013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607" authorId="0" shapeId="0" xr:uid="{00000000-0006-0000-0000-000014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607" authorId="0" shapeId="0" xr:uid="{00000000-0006-0000-0000-000015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607" authorId="0" shapeId="0" xr:uid="{00000000-0006-0000-0000-000016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607" authorId="0" shapeId="0" xr:uid="{00000000-0006-0000-0000-000017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607" authorId="0" shapeId="0" xr:uid="{00000000-0006-0000-0000-000018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607" authorId="0" shapeId="0" xr:uid="{00000000-0006-0000-0000-000019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607" authorId="0" shapeId="0" xr:uid="{00000000-0006-0000-0000-00001A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607" authorId="0" shapeId="0" xr:uid="{00000000-0006-0000-0000-00001B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607" authorId="0" shapeId="0" xr:uid="{00000000-0006-0000-0000-00001C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607" authorId="0" shapeId="0" xr:uid="{00000000-0006-0000-0000-00001D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607" authorId="0" shapeId="0" xr:uid="{00000000-0006-0000-0000-00001E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N607" authorId="0" shapeId="0" xr:uid="{00000000-0006-0000-0000-00001F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607" authorId="0" shapeId="0" xr:uid="{00000000-0006-0000-0000-000020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607" authorId="0" shapeId="0" xr:uid="{00000000-0006-0000-0000-000021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Q607" authorId="0" shapeId="0" xr:uid="{00000000-0006-0000-0000-000022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R607" authorId="0" shapeId="0" xr:uid="{00000000-0006-0000-0000-000023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607" authorId="0" shapeId="0" xr:uid="{00000000-0006-0000-0000-000024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607" authorId="0" shapeId="0" xr:uid="{00000000-0006-0000-0000-000025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607" authorId="0" shapeId="0" xr:uid="{00000000-0006-0000-0000-000026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Z607" authorId="0" shapeId="0" xr:uid="{00000000-0006-0000-0000-000027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A607" authorId="0" shapeId="0" xr:uid="{00000000-0006-0000-0000-000028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607" authorId="0" shapeId="0" xr:uid="{00000000-0006-0000-0000-000029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</t>
        </r>
      </text>
    </comment>
    <comment ref="DF607" authorId="0" shapeId="0" xr:uid="{00000000-0006-0000-0000-00002A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G607" authorId="0" shapeId="0" xr:uid="{00000000-0006-0000-0000-00002B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</t>
        </r>
      </text>
    </comment>
    <comment ref="DH607" authorId="0" shapeId="0" xr:uid="{00000000-0006-0000-0000-00002C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
Male / Trade/Vocational School/Certification
Male / Some College
Male / Graduated Four-Year College
Male / Post-Graduate Degree or higher</t>
        </r>
      </text>
    </comment>
    <comment ref="DI607" authorId="0" shapeId="0" xr:uid="{00000000-0006-0000-0000-00002D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607" authorId="0" shapeId="0" xr:uid="{00000000-0006-0000-0000-00002E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K607" authorId="0" shapeId="0" xr:uid="{00000000-0006-0000-0000-00002F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Some College
Male / Graduated Four-Year College
Male / Post-Graduate Degree or higher</t>
        </r>
      </text>
    </comment>
    <comment ref="DL607" authorId="0" shapeId="0" xr:uid="{00000000-0006-0000-0000-000030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</t>
        </r>
      </text>
    </comment>
    <comment ref="DM607" authorId="0" shapeId="0" xr:uid="{00000000-0006-0000-0000-000031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N607" authorId="0" shapeId="0" xr:uid="{00000000-0006-0000-0000-000032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</t>
        </r>
      </text>
    </comment>
    <comment ref="DP607" authorId="0" shapeId="0" xr:uid="{00000000-0006-0000-0000-000033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607" authorId="0" shapeId="0" xr:uid="{00000000-0006-0000-0000-000034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607" authorId="0" shapeId="0" xr:uid="{00000000-0006-0000-0000-000035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607" authorId="0" shapeId="0" xr:uid="{00000000-0006-0000-0000-000036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U607" authorId="0" shapeId="0" xr:uid="{00000000-0006-0000-0000-000037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607" authorId="0" shapeId="0" xr:uid="{00000000-0006-0000-0000-000038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Y607" authorId="0" shapeId="0" xr:uid="{00000000-0006-0000-0000-000039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607" authorId="0" shapeId="0" xr:uid="{00000000-0006-0000-0000-00003A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607" authorId="0" shapeId="0" xr:uid="{00000000-0006-0000-0000-00003B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607" authorId="0" shapeId="0" xr:uid="{00000000-0006-0000-0000-00003C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607" authorId="0" shapeId="0" xr:uid="{00000000-0006-0000-0000-00003D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607" authorId="0" shapeId="0" xr:uid="{00000000-0006-0000-0000-00003E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607" authorId="0" shapeId="0" xr:uid="{00000000-0006-0000-0000-00003F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G607" authorId="0" shapeId="0" xr:uid="{00000000-0006-0000-0000-000040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H607" authorId="0" shapeId="0" xr:uid="{00000000-0006-0000-0000-000041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607" authorId="0" shapeId="0" xr:uid="{00000000-0006-0000-0000-000042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607" authorId="0" shapeId="0" xr:uid="{00000000-0006-0000-0000-000043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607" authorId="0" shapeId="0" xr:uid="{00000000-0006-0000-0000-000044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607" authorId="0" shapeId="0" xr:uid="{00000000-0006-0000-0000-000045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607" authorId="0" shapeId="0" xr:uid="{00000000-0006-0000-0000-000046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607" authorId="0" shapeId="0" xr:uid="{00000000-0006-0000-0000-000047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607" authorId="0" shapeId="0" xr:uid="{00000000-0006-0000-0000-000048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S607" authorId="0" shapeId="0" xr:uid="{00000000-0006-0000-0000-000049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Widowed</t>
        </r>
      </text>
    </comment>
    <comment ref="ET607" authorId="0" shapeId="0" xr:uid="{00000000-0006-0000-0000-00004A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U607" authorId="0" shapeId="0" xr:uid="{00000000-0006-0000-0000-00004B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607" authorId="0" shapeId="0" xr:uid="{00000000-0006-0000-0000-00004C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Divorced
Male / Widowed</t>
        </r>
      </text>
    </comment>
    <comment ref="EW607" authorId="0" shapeId="0" xr:uid="{00000000-0006-0000-0000-00004D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Widowed</t>
        </r>
      </text>
    </comment>
    <comment ref="EX607" authorId="0" shapeId="0" xr:uid="{00000000-0006-0000-0000-00004E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Widowed</t>
        </r>
      </text>
    </comment>
    <comment ref="EY607" authorId="0" shapeId="0" xr:uid="{00000000-0006-0000-0000-00004F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Widowed</t>
        </r>
      </text>
    </comment>
    <comment ref="EZ607" authorId="0" shapeId="0" xr:uid="{00000000-0006-0000-0000-000050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607" authorId="0" shapeId="0" xr:uid="{00000000-0006-0000-0000-000051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
Male / Divorced
Male / Separated</t>
        </r>
      </text>
    </comment>
    <comment ref="FH607" authorId="0" shapeId="0" xr:uid="{00000000-0006-0000-0000-000052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I607" authorId="0" shapeId="0" xr:uid="{00000000-0006-0000-0000-000053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</t>
        </r>
      </text>
    </comment>
    <comment ref="FJ607" authorId="0" shapeId="0" xr:uid="{00000000-0006-0000-0000-000054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607" authorId="0" shapeId="0" xr:uid="{00000000-0006-0000-0000-000055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607" authorId="0" shapeId="0" xr:uid="{00000000-0006-0000-0000-000056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607" authorId="0" shapeId="0" xr:uid="{00000000-0006-0000-0000-000057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</t>
        </r>
      </text>
    </comment>
    <comment ref="FS607" authorId="0" shapeId="0" xr:uid="{00000000-0006-0000-0000-000058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607" authorId="0" shapeId="0" xr:uid="{00000000-0006-0000-0000-000059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Z607" authorId="0" shapeId="0" xr:uid="{00000000-0006-0000-0000-00005A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607" authorId="0" shapeId="0" xr:uid="{00000000-0006-0000-0000-00005B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K607" authorId="0" shapeId="0" xr:uid="{00000000-0006-0000-0000-00005C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607" authorId="0" shapeId="0" xr:uid="{00000000-0006-0000-0000-00005D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607" authorId="0" shapeId="0" xr:uid="{00000000-0006-0000-0000-00005E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607" authorId="0" shapeId="0" xr:uid="{00000000-0006-0000-0000-00005F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Full-time</t>
        </r>
      </text>
    </comment>
    <comment ref="GS607" authorId="0" shapeId="0" xr:uid="{00000000-0006-0000-0000-000060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607" authorId="0" shapeId="0" xr:uid="{00000000-0006-0000-0000-000061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607" authorId="0" shapeId="0" xr:uid="{00000000-0006-0000-0000-000062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J607" authorId="0" shapeId="0" xr:uid="{00000000-0006-0000-0000-000063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607" authorId="0" shapeId="0" xr:uid="{00000000-0006-0000-0000-000064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607" authorId="0" shapeId="0" xr:uid="{00000000-0006-0000-0000-000065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607" authorId="0" shapeId="0" xr:uid="{00000000-0006-0000-0000-000066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O607" authorId="0" shapeId="0" xr:uid="{00000000-0006-0000-0000-000067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P607" authorId="0" shapeId="0" xr:uid="{00000000-0006-0000-0000-000068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607" authorId="0" shapeId="0" xr:uid="{00000000-0006-0000-0000-000069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R607" authorId="0" shapeId="0" xr:uid="{00000000-0006-0000-0000-00006A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607" authorId="0" shapeId="0" xr:uid="{00000000-0006-0000-0000-00006B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T607" authorId="0" shapeId="0" xr:uid="{00000000-0006-0000-0000-00006C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607" authorId="0" shapeId="0" xr:uid="{00000000-0006-0000-0000-00006D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607" authorId="0" shapeId="0" xr:uid="{00000000-0006-0000-0000-00006E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608" authorId="0" shapeId="0" xr:uid="{00000000-0006-0000-0000-00006FC2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608" authorId="0" shapeId="0" xr:uid="{00000000-0006-0000-0000-000070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608" authorId="0" shapeId="0" xr:uid="{00000000-0006-0000-0000-000071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608" authorId="0" shapeId="0" xr:uid="{00000000-0006-0000-0000-000072C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608" authorId="0" shapeId="0" xr:uid="{00000000-0006-0000-0000-000073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608" authorId="0" shapeId="0" xr:uid="{00000000-0006-0000-0000-000074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608" authorId="0" shapeId="0" xr:uid="{00000000-0006-0000-0000-000075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08" authorId="0" shapeId="0" xr:uid="{00000000-0006-0000-0000-000076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608" authorId="0" shapeId="0" xr:uid="{00000000-0006-0000-0000-000077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608" authorId="0" shapeId="0" xr:uid="{00000000-0006-0000-0000-000078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608" authorId="0" shapeId="0" xr:uid="{00000000-0006-0000-0000-000079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608" authorId="0" shapeId="0" xr:uid="{00000000-0006-0000-0000-00007A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608" authorId="0" shapeId="0" xr:uid="{00000000-0006-0000-0000-00007B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608" authorId="0" shapeId="0" xr:uid="{00000000-0006-0000-0000-00007C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608" authorId="0" shapeId="0" xr:uid="{00000000-0006-0000-0000-00007D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608" authorId="0" shapeId="0" xr:uid="{00000000-0006-0000-0000-00007E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608" authorId="0" shapeId="0" xr:uid="{00000000-0006-0000-0000-00007F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608" authorId="0" shapeId="0" xr:uid="{00000000-0006-0000-0000-000080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608" authorId="0" shapeId="0" xr:uid="{00000000-0006-0000-0000-000081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608" authorId="0" shapeId="0" xr:uid="{00000000-0006-0000-0000-000082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608" authorId="0" shapeId="0" xr:uid="{00000000-0006-0000-0000-000083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608" authorId="0" shapeId="0" xr:uid="{00000000-0006-0000-0000-000084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608" authorId="0" shapeId="0" xr:uid="{00000000-0006-0000-0000-000085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608" authorId="0" shapeId="0" xr:uid="{00000000-0006-0000-0000-000086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608" authorId="0" shapeId="0" xr:uid="{00000000-0006-0000-0000-000087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608" authorId="0" shapeId="0" xr:uid="{00000000-0006-0000-0000-000088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608" authorId="0" shapeId="0" xr:uid="{00000000-0006-0000-0000-000089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608" authorId="0" shapeId="0" xr:uid="{00000000-0006-0000-0000-00008A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608" authorId="0" shapeId="0" xr:uid="{00000000-0006-0000-0000-00008B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608" authorId="0" shapeId="0" xr:uid="{00000000-0006-0000-0000-00008C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608" authorId="0" shapeId="0" xr:uid="{00000000-0006-0000-0000-00008D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608" authorId="0" shapeId="0" xr:uid="{00000000-0006-0000-0000-00008E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608" authorId="0" shapeId="0" xr:uid="{00000000-0006-0000-0000-00008F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608" authorId="0" shapeId="0" xr:uid="{00000000-0006-0000-0000-000090C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610" authorId="0" shapeId="0" xr:uid="{00000000-0006-0000-0000-000091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610" authorId="0" shapeId="0" xr:uid="{00000000-0006-0000-0000-000092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610" authorId="0" shapeId="0" xr:uid="{00000000-0006-0000-0000-000093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610" authorId="0" shapeId="0" xr:uid="{00000000-0006-0000-0000-000094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610" authorId="0" shapeId="0" xr:uid="{00000000-0006-0000-0000-000095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610" authorId="0" shapeId="0" xr:uid="{00000000-0006-0000-0000-000096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610" authorId="0" shapeId="0" xr:uid="{00000000-0006-0000-0000-000097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610" authorId="0" shapeId="0" xr:uid="{00000000-0006-0000-0000-000098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610" authorId="0" shapeId="0" xr:uid="{00000000-0006-0000-0000-000099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610" authorId="0" shapeId="0" xr:uid="{00000000-0006-0000-0000-00009A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610" authorId="0" shapeId="0" xr:uid="{00000000-0006-0000-0000-00009B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610" authorId="0" shapeId="0" xr:uid="{00000000-0006-0000-0000-00009C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610" authorId="0" shapeId="0" xr:uid="{00000000-0006-0000-0000-00009D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610" authorId="0" shapeId="0" xr:uid="{00000000-0006-0000-0000-00009E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610" authorId="0" shapeId="0" xr:uid="{00000000-0006-0000-0000-00009F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610" authorId="0" shapeId="0" xr:uid="{00000000-0006-0000-0000-0000A0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610" authorId="0" shapeId="0" xr:uid="{00000000-0006-0000-0000-0000A1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M610" authorId="0" shapeId="0" xr:uid="{00000000-0006-0000-0000-0000A2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</t>
        </r>
      </text>
    </comment>
    <comment ref="AN610" authorId="0" shapeId="0" xr:uid="{00000000-0006-0000-0000-0000A3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O610" authorId="0" shapeId="0" xr:uid="{00000000-0006-0000-0000-0000A4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P610" authorId="0" shapeId="0" xr:uid="{00000000-0006-0000-0000-0000A5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T610" authorId="0" shapeId="0" xr:uid="{00000000-0006-0000-0000-0000A6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Widowed</t>
        </r>
      </text>
    </comment>
    <comment ref="AU610" authorId="0" shapeId="0" xr:uid="{00000000-0006-0000-0000-0000A7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Separated
Widowed</t>
        </r>
      </text>
    </comment>
    <comment ref="AV610" authorId="0" shapeId="0" xr:uid="{00000000-0006-0000-0000-0000A8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W610" authorId="0" shapeId="0" xr:uid="{00000000-0006-0000-0000-0000A9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610" authorId="0" shapeId="0" xr:uid="{00000000-0006-0000-0000-0000AA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610" authorId="0" shapeId="0" xr:uid="{00000000-0006-0000-0000-0000AB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610" authorId="0" shapeId="0" xr:uid="{00000000-0006-0000-0000-0000AC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610" authorId="0" shapeId="0" xr:uid="{00000000-0006-0000-0000-0000AD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610" authorId="0" shapeId="0" xr:uid="{00000000-0006-0000-0000-0000AE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610" authorId="0" shapeId="0" xr:uid="{00000000-0006-0000-0000-0000AF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610" authorId="0" shapeId="0" xr:uid="{00000000-0006-0000-0000-0000B0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610" authorId="0" shapeId="0" xr:uid="{00000000-0006-0000-0000-0000B1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610" authorId="0" shapeId="0" xr:uid="{00000000-0006-0000-0000-0000B2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610" authorId="0" shapeId="0" xr:uid="{00000000-0006-0000-0000-0000B3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610" authorId="0" shapeId="0" xr:uid="{00000000-0006-0000-0000-0000B4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610" authorId="0" shapeId="0" xr:uid="{00000000-0006-0000-0000-0000B5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P610" authorId="0" shapeId="0" xr:uid="{00000000-0006-0000-0000-0000B6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610" authorId="0" shapeId="0" xr:uid="{00000000-0006-0000-0000-0000B7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610" authorId="0" shapeId="0" xr:uid="{00000000-0006-0000-0000-0000B8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610" authorId="0" shapeId="0" xr:uid="{00000000-0006-0000-0000-0000B9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610" authorId="0" shapeId="0" xr:uid="{00000000-0006-0000-0000-0000BA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610" authorId="0" shapeId="0" xr:uid="{00000000-0006-0000-0000-0000BB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610" authorId="0" shapeId="0" xr:uid="{00000000-0006-0000-0000-0000BC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
Other (please specify)</t>
        </r>
      </text>
    </comment>
    <comment ref="CA610" authorId="0" shapeId="0" xr:uid="{00000000-0006-0000-0000-0000BD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610" authorId="0" shapeId="0" xr:uid="{00000000-0006-0000-0000-0000BE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610" authorId="0" shapeId="0" xr:uid="{00000000-0006-0000-0000-0000BF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610" authorId="0" shapeId="0" xr:uid="{00000000-0006-0000-0000-0000C0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610" authorId="0" shapeId="0" xr:uid="{00000000-0006-0000-0000-0000C1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610" authorId="0" shapeId="0" xr:uid="{00000000-0006-0000-0000-0000C2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610" authorId="0" shapeId="0" xr:uid="{00000000-0006-0000-0000-0000C3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610" authorId="0" shapeId="0" xr:uid="{00000000-0006-0000-0000-0000C4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610" authorId="0" shapeId="0" xr:uid="{00000000-0006-0000-0000-0000C5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610" authorId="0" shapeId="0" xr:uid="{00000000-0006-0000-0000-0000C6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Urban (In a major city)
Male / Rural (Distant from a major city)</t>
        </r>
      </text>
    </comment>
    <comment ref="CN610" authorId="0" shapeId="0" xr:uid="{00000000-0006-0000-0000-0000C7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610" authorId="0" shapeId="0" xr:uid="{00000000-0006-0000-0000-0000C8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610" authorId="0" shapeId="0" xr:uid="{00000000-0006-0000-0000-0000C9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610" authorId="0" shapeId="0" xr:uid="{00000000-0006-0000-0000-0000CA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R610" authorId="0" shapeId="0" xr:uid="{00000000-0006-0000-0000-0000CB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T610" authorId="0" shapeId="0" xr:uid="{00000000-0006-0000-0000-0000CC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</t>
        </r>
      </text>
    </comment>
    <comment ref="CU610" authorId="0" shapeId="0" xr:uid="{00000000-0006-0000-0000-0000CD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</t>
        </r>
      </text>
    </comment>
    <comment ref="CV610" authorId="0" shapeId="0" xr:uid="{00000000-0006-0000-0000-0000CE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Black or African American
Male / Asian</t>
        </r>
      </text>
    </comment>
    <comment ref="CW610" authorId="0" shapeId="0" xr:uid="{00000000-0006-0000-0000-0000CF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X610" authorId="0" shapeId="0" xr:uid="{00000000-0006-0000-0000-0000D0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610" authorId="0" shapeId="0" xr:uid="{00000000-0006-0000-0000-0000D1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</t>
        </r>
      </text>
    </comment>
    <comment ref="CZ610" authorId="0" shapeId="0" xr:uid="{00000000-0006-0000-0000-0000D2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Black or African American
Male / Asian</t>
        </r>
      </text>
    </comment>
    <comment ref="DA610" authorId="0" shapeId="0" xr:uid="{00000000-0006-0000-0000-0000D3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Hispanic or Latino
Male / Asian
Male / Additional ethnicities</t>
        </r>
      </text>
    </comment>
    <comment ref="DB610" authorId="0" shapeId="0" xr:uid="{00000000-0006-0000-0000-0000D4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</t>
        </r>
      </text>
    </comment>
    <comment ref="DC610" authorId="0" shapeId="0" xr:uid="{00000000-0006-0000-0000-0000D5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610" authorId="0" shapeId="0" xr:uid="{00000000-0006-0000-0000-0000D6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F610" authorId="0" shapeId="0" xr:uid="{00000000-0006-0000-0000-0000D7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610" authorId="0" shapeId="0" xr:uid="{00000000-0006-0000-0000-0000D8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</t>
        </r>
      </text>
    </comment>
    <comment ref="DH610" authorId="0" shapeId="0" xr:uid="{00000000-0006-0000-0000-0000D9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</t>
        </r>
      </text>
    </comment>
    <comment ref="DI610" authorId="0" shapeId="0" xr:uid="{00000000-0006-0000-0000-0000DA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</t>
        </r>
      </text>
    </comment>
    <comment ref="DJ610" authorId="0" shapeId="0" xr:uid="{00000000-0006-0000-0000-0000DB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Graduated Four-Year College
Male / Post-Graduate Degree or higher</t>
        </r>
      </text>
    </comment>
    <comment ref="DL610" authorId="0" shapeId="0" xr:uid="{00000000-0006-0000-0000-0000DC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Graduated Four-Year College
Male / Post-Graduate Degree or higher</t>
        </r>
      </text>
    </comment>
    <comment ref="DM610" authorId="0" shapeId="0" xr:uid="{00000000-0006-0000-0000-0000DD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</t>
        </r>
      </text>
    </comment>
    <comment ref="DN610" authorId="0" shapeId="0" xr:uid="{00000000-0006-0000-0000-0000DE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</t>
        </r>
      </text>
    </comment>
    <comment ref="DP610" authorId="0" shapeId="0" xr:uid="{00000000-0006-0000-0000-0000DF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610" authorId="0" shapeId="0" xr:uid="{00000000-0006-0000-0000-0000E0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610" authorId="0" shapeId="0" xr:uid="{00000000-0006-0000-0000-0000E1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610" authorId="0" shapeId="0" xr:uid="{00000000-0006-0000-0000-0000E2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610" authorId="0" shapeId="0" xr:uid="{00000000-0006-0000-0000-0000E3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610" authorId="0" shapeId="0" xr:uid="{00000000-0006-0000-0000-0000E4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610" authorId="0" shapeId="0" xr:uid="{00000000-0006-0000-0000-0000E5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610" authorId="0" shapeId="0" xr:uid="{00000000-0006-0000-0000-0000E6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610" authorId="0" shapeId="0" xr:uid="{00000000-0006-0000-0000-0000E7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610" authorId="0" shapeId="0" xr:uid="{00000000-0006-0000-0000-0000E8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610" authorId="0" shapeId="0" xr:uid="{00000000-0006-0000-0000-0000E9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610" authorId="0" shapeId="0" xr:uid="{00000000-0006-0000-0000-0000EA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610" authorId="0" shapeId="0" xr:uid="{00000000-0006-0000-0000-0000EB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Yes, but they are all 18 or older</t>
        </r>
      </text>
    </comment>
    <comment ref="EF610" authorId="0" shapeId="0" xr:uid="{00000000-0006-0000-0000-0000EC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G610" authorId="0" shapeId="0" xr:uid="{00000000-0006-0000-0000-0000ED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610" authorId="0" shapeId="0" xr:uid="{00000000-0006-0000-0000-0000EE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610" authorId="0" shapeId="0" xr:uid="{00000000-0006-0000-0000-0000EF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
Male / Over $100k</t>
        </r>
      </text>
    </comment>
    <comment ref="EJ610" authorId="0" shapeId="0" xr:uid="{00000000-0006-0000-0000-0000F0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K610" authorId="0" shapeId="0" xr:uid="{00000000-0006-0000-0000-0000F1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610" authorId="0" shapeId="0" xr:uid="{00000000-0006-0000-0000-0000F2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610" authorId="0" shapeId="0" xr:uid="{00000000-0006-0000-0000-0000F3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610" authorId="0" shapeId="0" xr:uid="{00000000-0006-0000-0000-0000F4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610" authorId="0" shapeId="0" xr:uid="{00000000-0006-0000-0000-0000F5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610" authorId="0" shapeId="0" xr:uid="{00000000-0006-0000-0000-0000F6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</t>
        </r>
      </text>
    </comment>
    <comment ref="ES610" authorId="0" shapeId="0" xr:uid="{00000000-0006-0000-0000-0000F7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Single / Never Married</t>
        </r>
      </text>
    </comment>
    <comment ref="ET610" authorId="0" shapeId="0" xr:uid="{00000000-0006-0000-0000-0000F8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U610" authorId="0" shapeId="0" xr:uid="{00000000-0006-0000-0000-0000F9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610" authorId="0" shapeId="0" xr:uid="{00000000-0006-0000-0000-0000FA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</t>
        </r>
      </text>
    </comment>
    <comment ref="EW610" authorId="0" shapeId="0" xr:uid="{00000000-0006-0000-0000-0000FB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</t>
        </r>
      </text>
    </comment>
    <comment ref="EX610" authorId="0" shapeId="0" xr:uid="{00000000-0006-0000-0000-0000FC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Widowed</t>
        </r>
      </text>
    </comment>
    <comment ref="EY610" authorId="0" shapeId="0" xr:uid="{00000000-0006-0000-0000-0000FD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A610" authorId="0" shapeId="0" xr:uid="{00000000-0006-0000-0000-0000FE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610" authorId="0" shapeId="0" xr:uid="{00000000-0006-0000-0000-0000FFC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610" authorId="0" shapeId="0" xr:uid="{00000000-0006-0000-0000-000000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610" authorId="0" shapeId="0" xr:uid="{00000000-0006-0000-0000-000001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610" authorId="0" shapeId="0" xr:uid="{00000000-0006-0000-0000-000002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610" authorId="0" shapeId="0" xr:uid="{00000000-0006-0000-0000-000003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I610" authorId="0" shapeId="0" xr:uid="{00000000-0006-0000-0000-000004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J610" authorId="0" shapeId="0" xr:uid="{00000000-0006-0000-0000-000005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
55+ / Another party not listed</t>
        </r>
      </text>
    </comment>
    <comment ref="FK610" authorId="0" shapeId="0" xr:uid="{00000000-0006-0000-0000-000006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L610" authorId="0" shapeId="0" xr:uid="{00000000-0006-0000-0000-000007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610" authorId="0" shapeId="0" xr:uid="{00000000-0006-0000-0000-000008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610" authorId="0" shapeId="0" xr:uid="{00000000-0006-0000-0000-000009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610" authorId="0" shapeId="0" xr:uid="{00000000-0006-0000-0000-00000A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610" authorId="0" shapeId="0" xr:uid="{00000000-0006-0000-0000-00000B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610" authorId="0" shapeId="0" xr:uid="{00000000-0006-0000-0000-00000C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
55+ / Suburban (On the edge of a major city)
55+ / Rural (Distant from a major city)</t>
        </r>
      </text>
    </comment>
    <comment ref="FS610" authorId="0" shapeId="0" xr:uid="{00000000-0006-0000-0000-00000D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610" authorId="0" shapeId="0" xr:uid="{00000000-0006-0000-0000-00000E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
55+ / Rural (Distant from a major city)</t>
        </r>
      </text>
    </comment>
    <comment ref="FU610" authorId="0" shapeId="0" xr:uid="{00000000-0006-0000-0000-00000F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610" authorId="0" shapeId="0" xr:uid="{00000000-0006-0000-0000-000010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610" authorId="0" shapeId="0" xr:uid="{00000000-0006-0000-0000-000011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Asian</t>
        </r>
      </text>
    </comment>
    <comment ref="FY610" authorId="0" shapeId="0" xr:uid="{00000000-0006-0000-0000-000012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Asian</t>
        </r>
      </text>
    </comment>
    <comment ref="FZ610" authorId="0" shapeId="0" xr:uid="{00000000-0006-0000-0000-000013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
55+ / Hispanic or Latino
55+ / Black or African American
55+ / Asian
55+ / Additional ethnicities</t>
        </r>
      </text>
    </comment>
    <comment ref="GA610" authorId="0" shapeId="0" xr:uid="{00000000-0006-0000-0000-000014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</t>
        </r>
      </text>
    </comment>
    <comment ref="GB610" authorId="0" shapeId="0" xr:uid="{00000000-0006-0000-0000-000015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C610" authorId="0" shapeId="0" xr:uid="{00000000-0006-0000-0000-000016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Black or African American
55+ / Asian</t>
        </r>
      </text>
    </comment>
    <comment ref="GD610" authorId="0" shapeId="0" xr:uid="{00000000-0006-0000-0000-000017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Black or African American</t>
        </r>
      </text>
    </comment>
    <comment ref="GE610" authorId="0" shapeId="0" xr:uid="{00000000-0006-0000-0000-000018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</t>
        </r>
      </text>
    </comment>
    <comment ref="GF610" authorId="0" shapeId="0" xr:uid="{00000000-0006-0000-0000-000019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White Non-Hispanic / Caucasian</t>
        </r>
      </text>
    </comment>
    <comment ref="GG610" authorId="0" shapeId="0" xr:uid="{00000000-0006-0000-0000-00001A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610" authorId="0" shapeId="0" xr:uid="{00000000-0006-0000-0000-00001B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610" authorId="0" shapeId="0" xr:uid="{00000000-0006-0000-0000-00001C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610" authorId="0" shapeId="0" xr:uid="{00000000-0006-0000-0000-00001D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610" authorId="0" shapeId="0" xr:uid="{00000000-0006-0000-0000-00001E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610" authorId="0" shapeId="0" xr:uid="{00000000-0006-0000-0000-00001F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610" authorId="0" shapeId="0" xr:uid="{00000000-0006-0000-0000-000020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610" authorId="0" shapeId="0" xr:uid="{00000000-0006-0000-0000-000021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Q610" authorId="0" shapeId="0" xr:uid="{00000000-0006-0000-0000-000022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610" authorId="0" shapeId="0" xr:uid="{00000000-0006-0000-0000-000023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
55+ / Full-time
55+ / Part-time
55+ / Not Employed
55+ / Other (please specify)</t>
        </r>
      </text>
    </comment>
    <comment ref="GS610" authorId="0" shapeId="0" xr:uid="{00000000-0006-0000-0000-000024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Other (please specify)</t>
        </r>
      </text>
    </comment>
    <comment ref="GT610" authorId="0" shapeId="0" xr:uid="{00000000-0006-0000-0000-000025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U610" authorId="0" shapeId="0" xr:uid="{00000000-0006-0000-0000-000026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Not Employed
55+ / Other (please specify)</t>
        </r>
      </text>
    </comment>
    <comment ref="GV610" authorId="0" shapeId="0" xr:uid="{00000000-0006-0000-0000-000027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610" authorId="0" shapeId="0" xr:uid="{00000000-0006-0000-0000-000028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X610" authorId="0" shapeId="0" xr:uid="{00000000-0006-0000-0000-000029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610" authorId="0" shapeId="0" xr:uid="{00000000-0006-0000-0000-00002A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HA610" authorId="0" shapeId="0" xr:uid="{00000000-0006-0000-0000-00002B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18-54 / Widowed
55+ / Currently Married
55+ / Single / Never Married
55+ / Divorced
55+ / Widowed</t>
        </r>
      </text>
    </comment>
    <comment ref="HB610" authorId="0" shapeId="0" xr:uid="{00000000-0006-0000-0000-00002C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C610" authorId="0" shapeId="0" xr:uid="{00000000-0006-0000-0000-00002D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
55+ / Currently Married
55+ / Single / Never Married
55+ / Divorced
55+ / Widowed</t>
        </r>
      </text>
    </comment>
    <comment ref="HD610" authorId="0" shapeId="0" xr:uid="{00000000-0006-0000-0000-00002E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E610" authorId="0" shapeId="0" xr:uid="{00000000-0006-0000-0000-00002F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610" authorId="0" shapeId="0" xr:uid="{00000000-0006-0000-0000-000030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610" authorId="0" shapeId="0" xr:uid="{00000000-0006-0000-0000-000031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610" authorId="0" shapeId="0" xr:uid="{00000000-0006-0000-0000-000032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610" authorId="0" shapeId="0" xr:uid="{00000000-0006-0000-0000-000033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610" authorId="0" shapeId="0" xr:uid="{00000000-0006-0000-0000-000034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M610" authorId="0" shapeId="0" xr:uid="{00000000-0006-0000-0000-000035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N610" authorId="0" shapeId="0" xr:uid="{00000000-0006-0000-0000-000036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</t>
        </r>
      </text>
    </comment>
    <comment ref="HO610" authorId="0" shapeId="0" xr:uid="{00000000-0006-0000-0000-000037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Conservative
Independent/ Party not declared / Moderate</t>
        </r>
      </text>
    </comment>
    <comment ref="HP610" authorId="0" shapeId="0" xr:uid="{00000000-0006-0000-0000-000038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Q610" authorId="0" shapeId="0" xr:uid="{00000000-0006-0000-0000-000039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
Independent/ Party not declared / Conservative
Another party not listed / Moderate</t>
        </r>
      </text>
    </comment>
    <comment ref="HR610" authorId="0" shapeId="0" xr:uid="{00000000-0006-0000-0000-00003A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610" authorId="0" shapeId="0" xr:uid="{00000000-0006-0000-0000-00003B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</t>
        </r>
      </text>
    </comment>
    <comment ref="HT610" authorId="0" shapeId="0" xr:uid="{00000000-0006-0000-0000-00003C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Democrat / Conservative</t>
        </r>
      </text>
    </comment>
    <comment ref="HU610" authorId="0" shapeId="0" xr:uid="{00000000-0006-0000-0000-00003D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610" authorId="0" shapeId="0" xr:uid="{00000000-0006-0000-0000-00003E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W610" authorId="0" shapeId="0" xr:uid="{00000000-0006-0000-0000-00003F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N611" authorId="0" shapeId="0" xr:uid="{00000000-0006-0000-0000-000040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O611" authorId="0" shapeId="0" xr:uid="{00000000-0006-0000-0000-000041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611" authorId="0" shapeId="0" xr:uid="{00000000-0006-0000-0000-000042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Western</t>
        </r>
      </text>
    </comment>
    <comment ref="U611" authorId="0" shapeId="0" xr:uid="{00000000-0006-0000-0000-000043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611" authorId="0" shapeId="0" xr:uid="{00000000-0006-0000-0000-000044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611" authorId="0" shapeId="0" xr:uid="{00000000-0006-0000-0000-000045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611" authorId="0" shapeId="0" xr:uid="{00000000-0006-0000-0000-000046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611" authorId="0" shapeId="0" xr:uid="{00000000-0006-0000-0000-000047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611" authorId="0" shapeId="0" xr:uid="{00000000-0006-0000-0000-000048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611" authorId="0" shapeId="0" xr:uid="{00000000-0006-0000-0000-000049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611" authorId="0" shapeId="0" xr:uid="{00000000-0006-0000-0000-00004A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611" authorId="0" shapeId="0" xr:uid="{00000000-0006-0000-0000-00004B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611" authorId="0" shapeId="0" xr:uid="{00000000-0006-0000-0000-00004C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611" authorId="0" shapeId="0" xr:uid="{00000000-0006-0000-0000-00004D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11" authorId="0" shapeId="0" xr:uid="{00000000-0006-0000-0000-00004E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611" authorId="0" shapeId="0" xr:uid="{00000000-0006-0000-0000-00004F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M611" authorId="0" shapeId="0" xr:uid="{00000000-0006-0000-0000-000050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O611" authorId="0" shapeId="0" xr:uid="{00000000-0006-0000-0000-000051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P611" authorId="0" shapeId="0" xr:uid="{00000000-0006-0000-0000-000052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611" authorId="0" shapeId="0" xr:uid="{00000000-0006-0000-0000-000053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611" authorId="0" shapeId="0" xr:uid="{00000000-0006-0000-0000-000054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U611" authorId="0" shapeId="0" xr:uid="{00000000-0006-0000-0000-000055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611" authorId="0" shapeId="0" xr:uid="{00000000-0006-0000-0000-000056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W611" authorId="0" shapeId="0" xr:uid="{00000000-0006-0000-0000-000057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611" authorId="0" shapeId="0" xr:uid="{00000000-0006-0000-0000-000058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Z611" authorId="0" shapeId="0" xr:uid="{00000000-0006-0000-0000-000059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611" authorId="0" shapeId="0" xr:uid="{00000000-0006-0000-0000-00005A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611" authorId="0" shapeId="0" xr:uid="{00000000-0006-0000-0000-00005B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611" authorId="0" shapeId="0" xr:uid="{00000000-0006-0000-0000-00005C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611" authorId="0" shapeId="0" xr:uid="{00000000-0006-0000-0000-00005D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F611" authorId="0" shapeId="0" xr:uid="{00000000-0006-0000-0000-00005E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G611" authorId="0" shapeId="0" xr:uid="{00000000-0006-0000-0000-00005F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I611" authorId="0" shapeId="0" xr:uid="{00000000-0006-0000-0000-000060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611" authorId="0" shapeId="0" xr:uid="{00000000-0006-0000-0000-000061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sian</t>
        </r>
      </text>
    </comment>
    <comment ref="BK611" authorId="0" shapeId="0" xr:uid="{00000000-0006-0000-0000-000062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611" authorId="0" shapeId="0" xr:uid="{00000000-0006-0000-0000-000063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M611" authorId="0" shapeId="0" xr:uid="{00000000-0006-0000-0000-000064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611" authorId="0" shapeId="0" xr:uid="{00000000-0006-0000-0000-000065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611" authorId="0" shapeId="0" xr:uid="{00000000-0006-0000-0000-000066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611" authorId="0" shapeId="0" xr:uid="{00000000-0006-0000-0000-000067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611" authorId="0" shapeId="0" xr:uid="{00000000-0006-0000-0000-000068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611" authorId="0" shapeId="0" xr:uid="{00000000-0006-0000-0000-000069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611" authorId="0" shapeId="0" xr:uid="{00000000-0006-0000-0000-00006A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611" authorId="0" shapeId="0" xr:uid="{00000000-0006-0000-0000-00006B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611" authorId="0" shapeId="0" xr:uid="{00000000-0006-0000-0000-00006C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611" authorId="0" shapeId="0" xr:uid="{00000000-0006-0000-0000-00006D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611" authorId="0" shapeId="0" xr:uid="{00000000-0006-0000-0000-00006E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611" authorId="0" shapeId="0" xr:uid="{00000000-0006-0000-0000-00006F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611" authorId="0" shapeId="0" xr:uid="{00000000-0006-0000-0000-000070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611" authorId="0" shapeId="0" xr:uid="{00000000-0006-0000-0000-000071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611" authorId="0" shapeId="0" xr:uid="{00000000-0006-0000-0000-000072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611" authorId="0" shapeId="0" xr:uid="{00000000-0006-0000-0000-000073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611" authorId="0" shapeId="0" xr:uid="{00000000-0006-0000-0000-000074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611" authorId="0" shapeId="0" xr:uid="{00000000-0006-0000-0000-000075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611" authorId="0" shapeId="0" xr:uid="{00000000-0006-0000-0000-000076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611" authorId="0" shapeId="0" xr:uid="{00000000-0006-0000-0000-000077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N611" authorId="0" shapeId="0" xr:uid="{00000000-0006-0000-0000-000078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Rural (Distant from a major city)</t>
        </r>
      </text>
    </comment>
    <comment ref="CO611" authorId="0" shapeId="0" xr:uid="{00000000-0006-0000-0000-000079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Rural (Distant from a major city)</t>
        </r>
      </text>
    </comment>
    <comment ref="CP611" authorId="0" shapeId="0" xr:uid="{00000000-0006-0000-0000-00007A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611" authorId="0" shapeId="0" xr:uid="{00000000-0006-0000-0000-00007B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Rural (Distant from a major city)</t>
        </r>
      </text>
    </comment>
    <comment ref="CR611" authorId="0" shapeId="0" xr:uid="{00000000-0006-0000-0000-00007C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Suburban (On the edge of a major city)</t>
        </r>
      </text>
    </comment>
    <comment ref="CT611" authorId="0" shapeId="0" xr:uid="{00000000-0006-0000-0000-00007D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</t>
        </r>
      </text>
    </comment>
    <comment ref="CU611" authorId="0" shapeId="0" xr:uid="{00000000-0006-0000-0000-00007E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V611" authorId="0" shapeId="0" xr:uid="{00000000-0006-0000-0000-00007F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
Male / Asian</t>
        </r>
      </text>
    </comment>
    <comment ref="CW611" authorId="0" shapeId="0" xr:uid="{00000000-0006-0000-0000-000080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X611" authorId="0" shapeId="0" xr:uid="{00000000-0006-0000-0000-000081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611" authorId="0" shapeId="0" xr:uid="{00000000-0006-0000-0000-000082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</t>
        </r>
      </text>
    </comment>
    <comment ref="CZ611" authorId="0" shapeId="0" xr:uid="{00000000-0006-0000-0000-000083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DA611" authorId="0" shapeId="0" xr:uid="{00000000-0006-0000-0000-000084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Hispanic or Latino
Male / Asian
Male / Additional ethnicities</t>
        </r>
      </text>
    </comment>
    <comment ref="DB611" authorId="0" shapeId="0" xr:uid="{00000000-0006-0000-0000-000085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C611" authorId="0" shapeId="0" xr:uid="{00000000-0006-0000-0000-000086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611" authorId="0" shapeId="0" xr:uid="{00000000-0006-0000-0000-000087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Graduated Four-Year College
Male / Post-Graduate Degree or higher</t>
        </r>
      </text>
    </comment>
    <comment ref="DF611" authorId="0" shapeId="0" xr:uid="{00000000-0006-0000-0000-000088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G611" authorId="0" shapeId="0" xr:uid="{00000000-0006-0000-0000-000089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
Male / High School/GED or Less</t>
        </r>
      </text>
    </comment>
    <comment ref="DH611" authorId="0" shapeId="0" xr:uid="{00000000-0006-0000-0000-00008A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
Male / High School/GED or Less</t>
        </r>
      </text>
    </comment>
    <comment ref="DI611" authorId="0" shapeId="0" xr:uid="{00000000-0006-0000-0000-00008B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Trade/Vocational School/Certification
Male / Some College
Male / Graduated Four-Year College</t>
        </r>
      </text>
    </comment>
    <comment ref="DJ611" authorId="0" shapeId="0" xr:uid="{00000000-0006-0000-0000-00008C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Some College
Male / Graduated Four-Year College
Male / Post-Graduate Degree or higher</t>
        </r>
      </text>
    </comment>
    <comment ref="DK611" authorId="0" shapeId="0" xr:uid="{00000000-0006-0000-0000-00008D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L611" authorId="0" shapeId="0" xr:uid="{00000000-0006-0000-0000-00008E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Post-Graduate Degree or higher</t>
        </r>
      </text>
    </comment>
    <comment ref="DM611" authorId="0" shapeId="0" xr:uid="{00000000-0006-0000-0000-00008F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
Male / High School/GED or Less</t>
        </r>
      </text>
    </comment>
    <comment ref="DN611" authorId="0" shapeId="0" xr:uid="{00000000-0006-0000-0000-000090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
Male / Some College</t>
        </r>
      </text>
    </comment>
    <comment ref="DP611" authorId="0" shapeId="0" xr:uid="{00000000-0006-0000-0000-000091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611" authorId="0" shapeId="0" xr:uid="{00000000-0006-0000-0000-000092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R611" authorId="0" shapeId="0" xr:uid="{00000000-0006-0000-0000-000093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611" authorId="0" shapeId="0" xr:uid="{00000000-0006-0000-0000-000094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611" authorId="0" shapeId="0" xr:uid="{00000000-0006-0000-0000-000095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Independent/ Party not declared</t>
        </r>
      </text>
    </comment>
    <comment ref="DV611" authorId="0" shapeId="0" xr:uid="{00000000-0006-0000-0000-000096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Y611" authorId="0" shapeId="0" xr:uid="{00000000-0006-0000-0000-000097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611" authorId="0" shapeId="0" xr:uid="{00000000-0006-0000-0000-000098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611" authorId="0" shapeId="0" xr:uid="{00000000-0006-0000-0000-000099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611" authorId="0" shapeId="0" xr:uid="{00000000-0006-0000-0000-00009A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611" authorId="0" shapeId="0" xr:uid="{00000000-0006-0000-0000-00009B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611" authorId="0" shapeId="0" xr:uid="{00000000-0006-0000-0000-00009C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F611" authorId="0" shapeId="0" xr:uid="{00000000-0006-0000-0000-00009D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Over $100k</t>
        </r>
      </text>
    </comment>
    <comment ref="EH611" authorId="0" shapeId="0" xr:uid="{00000000-0006-0000-0000-00009E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611" authorId="0" shapeId="0" xr:uid="{00000000-0006-0000-0000-00009F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J611" authorId="0" shapeId="0" xr:uid="{00000000-0006-0000-0000-0000A0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K611" authorId="0" shapeId="0" xr:uid="{00000000-0006-0000-0000-0000A1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M611" authorId="0" shapeId="0" xr:uid="{00000000-0006-0000-0000-0000A2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611" authorId="0" shapeId="0" xr:uid="{00000000-0006-0000-0000-0000A3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611" authorId="0" shapeId="0" xr:uid="{00000000-0006-0000-0000-0000A4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611" authorId="0" shapeId="0" xr:uid="{00000000-0006-0000-0000-0000A5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611" authorId="0" shapeId="0" xr:uid="{00000000-0006-0000-0000-0000A6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
Male / Single / Never Married
Male / Widowed</t>
        </r>
      </text>
    </comment>
    <comment ref="ES611" authorId="0" shapeId="0" xr:uid="{00000000-0006-0000-0000-0000A7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
Male / Widowed</t>
        </r>
      </text>
    </comment>
    <comment ref="ET611" authorId="0" shapeId="0" xr:uid="{00000000-0006-0000-0000-0000A8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EV611" authorId="0" shapeId="0" xr:uid="{00000000-0006-0000-0000-0000A9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Separated</t>
        </r>
      </text>
    </comment>
    <comment ref="EW611" authorId="0" shapeId="0" xr:uid="{00000000-0006-0000-0000-0000AA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</t>
        </r>
      </text>
    </comment>
    <comment ref="EX611" authorId="0" shapeId="0" xr:uid="{00000000-0006-0000-0000-0000AB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
Male / Widowed</t>
        </r>
      </text>
    </comment>
    <comment ref="EY611" authorId="0" shapeId="0" xr:uid="{00000000-0006-0000-0000-0000AC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Z611" authorId="0" shapeId="0" xr:uid="{00000000-0006-0000-0000-0000AD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A611" authorId="0" shapeId="0" xr:uid="{00000000-0006-0000-0000-0000AE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FC611" authorId="0" shapeId="0" xr:uid="{00000000-0006-0000-0000-0000AF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611" authorId="0" shapeId="0" xr:uid="{00000000-0006-0000-0000-0000B0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611" authorId="0" shapeId="0" xr:uid="{00000000-0006-0000-0000-0000B1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611" authorId="0" shapeId="0" xr:uid="{00000000-0006-0000-0000-0000B2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611" authorId="0" shapeId="0" xr:uid="{00000000-0006-0000-0000-0000B3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I611" authorId="0" shapeId="0" xr:uid="{00000000-0006-0000-0000-0000B4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J611" authorId="0" shapeId="0" xr:uid="{00000000-0006-0000-0000-0000B5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
55+ / Another party not listed</t>
        </r>
      </text>
    </comment>
    <comment ref="FK611" authorId="0" shapeId="0" xr:uid="{00000000-0006-0000-0000-0000B6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L611" authorId="0" shapeId="0" xr:uid="{00000000-0006-0000-0000-0000B7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M611" authorId="0" shapeId="0" xr:uid="{00000000-0006-0000-0000-0000B8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
55+ / Independent/ Party not declared</t>
        </r>
      </text>
    </comment>
    <comment ref="FN611" authorId="0" shapeId="0" xr:uid="{00000000-0006-0000-0000-0000B9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O611" authorId="0" shapeId="0" xr:uid="{00000000-0006-0000-0000-0000BA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611" authorId="0" shapeId="0" xr:uid="{00000000-0006-0000-0000-0000BB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611" authorId="0" shapeId="0" xr:uid="{00000000-0006-0000-0000-0000BC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611" authorId="0" shapeId="0" xr:uid="{00000000-0006-0000-0000-0000BD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611" authorId="0" shapeId="0" xr:uid="{00000000-0006-0000-0000-0000BE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
55+ / Rural (Distant from a major city)</t>
        </r>
      </text>
    </comment>
    <comment ref="FU611" authorId="0" shapeId="0" xr:uid="{00000000-0006-0000-0000-0000BF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611" authorId="0" shapeId="0" xr:uid="{00000000-0006-0000-0000-0000C0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611" authorId="0" shapeId="0" xr:uid="{00000000-0006-0000-0000-0000C1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Hispanic or Latino
55+ / Asian
55+ / Additional ethnicities</t>
        </r>
      </text>
    </comment>
    <comment ref="FY611" authorId="0" shapeId="0" xr:uid="{00000000-0006-0000-0000-0000C2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Hispanic or Latino
55+ / Asian
55+ / Additional ethnicities</t>
        </r>
      </text>
    </comment>
    <comment ref="FZ611" authorId="0" shapeId="0" xr:uid="{00000000-0006-0000-0000-0000C3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18-54 / Additional ethnicities
55+ / White Non-Hispanic / Caucasian
55+ / Hispanic or Latino
55+ / Black or African American
55+ / Asian
55+ / Additional ethnicities</t>
        </r>
      </text>
    </comment>
    <comment ref="GA611" authorId="0" shapeId="0" xr:uid="{00000000-0006-0000-0000-0000C4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Asian
55+ / Additional ethnicities</t>
        </r>
      </text>
    </comment>
    <comment ref="GB611" authorId="0" shapeId="0" xr:uid="{00000000-0006-0000-0000-0000C5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sian</t>
        </r>
      </text>
    </comment>
    <comment ref="GC611" authorId="0" shapeId="0" xr:uid="{00000000-0006-0000-0000-0000C6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</t>
        </r>
      </text>
    </comment>
    <comment ref="GD611" authorId="0" shapeId="0" xr:uid="{00000000-0006-0000-0000-0000C7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White Non-Hispanic / Caucasian</t>
        </r>
      </text>
    </comment>
    <comment ref="GE611" authorId="0" shapeId="0" xr:uid="{00000000-0006-0000-0000-0000C8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sian</t>
        </r>
      </text>
    </comment>
    <comment ref="GF611" authorId="0" shapeId="0" xr:uid="{00000000-0006-0000-0000-0000C9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Black or African American</t>
        </r>
      </text>
    </comment>
    <comment ref="GG611" authorId="0" shapeId="0" xr:uid="{00000000-0006-0000-0000-0000CA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I611" authorId="0" shapeId="0" xr:uid="{00000000-0006-0000-0000-0000CB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611" authorId="0" shapeId="0" xr:uid="{00000000-0006-0000-0000-0000CC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611" authorId="0" shapeId="0" xr:uid="{00000000-0006-0000-0000-0000CD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611" authorId="0" shapeId="0" xr:uid="{00000000-0006-0000-0000-0000CE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611" authorId="0" shapeId="0" xr:uid="{00000000-0006-0000-0000-0000CF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611" authorId="0" shapeId="0" xr:uid="{00000000-0006-0000-0000-0000D0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611" authorId="0" shapeId="0" xr:uid="{00000000-0006-0000-0000-0000D1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Q611" authorId="0" shapeId="0" xr:uid="{00000000-0006-0000-0000-0000D2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611" authorId="0" shapeId="0" xr:uid="{00000000-0006-0000-0000-0000D3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Stay at home parent
55+ / Other (please specify)</t>
        </r>
      </text>
    </comment>
    <comment ref="GS611" authorId="0" shapeId="0" xr:uid="{00000000-0006-0000-0000-0000D4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Stay at home parent
55+ / Other (please specify)</t>
        </r>
      </text>
    </comment>
    <comment ref="GT611" authorId="0" shapeId="0" xr:uid="{00000000-0006-0000-0000-0000D5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Not Employed
55+ / Other (please specify)</t>
        </r>
      </text>
    </comment>
    <comment ref="GU611" authorId="0" shapeId="0" xr:uid="{00000000-0006-0000-0000-0000D6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Not Employed
55+ / Other (please specify)</t>
        </r>
      </text>
    </comment>
    <comment ref="GV611" authorId="0" shapeId="0" xr:uid="{00000000-0006-0000-0000-0000D7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Not Employed
55+ / Other (please specify)</t>
        </r>
      </text>
    </comment>
    <comment ref="GW611" authorId="0" shapeId="0" xr:uid="{00000000-0006-0000-0000-0000D8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
55+ / Part-time</t>
        </r>
      </text>
    </comment>
    <comment ref="GX611" authorId="0" shapeId="0" xr:uid="{00000000-0006-0000-0000-0000D9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Y611" authorId="0" shapeId="0" xr:uid="{00000000-0006-0000-0000-0000DA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
55+ / Part-time</t>
        </r>
      </text>
    </comment>
    <comment ref="HA611" authorId="0" shapeId="0" xr:uid="{00000000-0006-0000-0000-0000DB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18-54 / Widowed
55+ / Currently Married
55+ / Single / Never Married
55+ / Divorced
55+ / Widowed</t>
        </r>
      </text>
    </comment>
    <comment ref="HB611" authorId="0" shapeId="0" xr:uid="{00000000-0006-0000-0000-0000DC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18-54 / Widowed
55+ / Currently Married
55+ / Single / Never Married
55+ / Divorced
55+ / Widowed</t>
        </r>
      </text>
    </comment>
    <comment ref="HC611" authorId="0" shapeId="0" xr:uid="{00000000-0006-0000-0000-0000DD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ingle / Never Married
55+ / Divorced
55+ / Widowed</t>
        </r>
      </text>
    </comment>
    <comment ref="HD611" authorId="0" shapeId="0" xr:uid="{00000000-0006-0000-0000-0000DE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E611" authorId="0" shapeId="0" xr:uid="{00000000-0006-0000-0000-0000DF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F611" authorId="0" shapeId="0" xr:uid="{00000000-0006-0000-0000-0000E0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G611" authorId="0" shapeId="0" xr:uid="{00000000-0006-0000-0000-0000E1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H611" authorId="0" shapeId="0" xr:uid="{00000000-0006-0000-0000-0000E2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I611" authorId="0" shapeId="0" xr:uid="{00000000-0006-0000-0000-0000E3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
55+ / Single / Never Married
55+ / Divorced
55+ / Widowed</t>
        </r>
      </text>
    </comment>
    <comment ref="HJ611" authorId="0" shapeId="0" xr:uid="{00000000-0006-0000-0000-0000E4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L611" authorId="0" shapeId="0" xr:uid="{00000000-0006-0000-0000-0000E5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611" authorId="0" shapeId="0" xr:uid="{00000000-0006-0000-0000-0000E6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N611" authorId="0" shapeId="0" xr:uid="{00000000-0006-0000-0000-0000E7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Democrat / Conservative</t>
        </r>
      </text>
    </comment>
    <comment ref="HO611" authorId="0" shapeId="0" xr:uid="{00000000-0006-0000-0000-0000E8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Democrat / Conservative</t>
        </r>
      </text>
    </comment>
    <comment ref="HP611" authorId="0" shapeId="0" xr:uid="{00000000-0006-0000-0000-0000E9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Liberal
Independent/ Party not declared / Moderate
Independent/ Party not declared / Conservative</t>
        </r>
      </text>
    </comment>
    <comment ref="HQ611" authorId="0" shapeId="0" xr:uid="{00000000-0006-0000-0000-0000EA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
Independent/ Party not declared / Conservative</t>
        </r>
      </text>
    </comment>
    <comment ref="HR611" authorId="0" shapeId="0" xr:uid="{00000000-0006-0000-0000-0000EB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S611" authorId="0" shapeId="0" xr:uid="{00000000-0006-0000-0000-0000EC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Democrat / Conservative</t>
        </r>
      </text>
    </comment>
    <comment ref="HT611" authorId="0" shapeId="0" xr:uid="{00000000-0006-0000-0000-0000ED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Democrat / Conservative</t>
        </r>
      </text>
    </comment>
    <comment ref="HV611" authorId="0" shapeId="0" xr:uid="{00000000-0006-0000-0000-0000EE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611" authorId="0" shapeId="0" xr:uid="{00000000-0006-0000-0000-0000EF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612" authorId="0" shapeId="0" xr:uid="{00000000-0006-0000-0000-0000F0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612" authorId="0" shapeId="0" xr:uid="{00000000-0006-0000-0000-0000F1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612" authorId="0" shapeId="0" xr:uid="{00000000-0006-0000-0000-0000F2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612" authorId="0" shapeId="0" xr:uid="{00000000-0006-0000-0000-0000F3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612" authorId="0" shapeId="0" xr:uid="{00000000-0006-0000-0000-0000F4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V612" authorId="0" shapeId="0" xr:uid="{00000000-0006-0000-0000-0000F5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612" authorId="0" shapeId="0" xr:uid="{00000000-0006-0000-0000-0000F6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612" authorId="0" shapeId="0" xr:uid="{00000000-0006-0000-0000-0000F7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612" authorId="0" shapeId="0" xr:uid="{00000000-0006-0000-0000-0000F8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612" authorId="0" shapeId="0" xr:uid="{00000000-0006-0000-0000-0000F9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612" authorId="0" shapeId="0" xr:uid="{00000000-0006-0000-0000-0000FA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612" authorId="0" shapeId="0" xr:uid="{00000000-0006-0000-0000-0000FB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612" authorId="0" shapeId="0" xr:uid="{00000000-0006-0000-0000-0000FC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612" authorId="0" shapeId="0" xr:uid="{00000000-0006-0000-0000-0000FD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612" authorId="0" shapeId="0" xr:uid="{00000000-0006-0000-0000-0000FE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P612" authorId="0" shapeId="0" xr:uid="{00000000-0006-0000-0000-0000FFC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Q612" authorId="0" shapeId="0" xr:uid="{00000000-0006-0000-0000-000000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T612" authorId="0" shapeId="0" xr:uid="{00000000-0006-0000-0000-000001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612" authorId="0" shapeId="0" xr:uid="{00000000-0006-0000-0000-000002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612" authorId="0" shapeId="0" xr:uid="{00000000-0006-0000-0000-000003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W612" authorId="0" shapeId="0" xr:uid="{00000000-0006-0000-0000-000004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X612" authorId="0" shapeId="0" xr:uid="{00000000-0006-0000-0000-000005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Z612" authorId="0" shapeId="0" xr:uid="{00000000-0006-0000-0000-000006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612" authorId="0" shapeId="0" xr:uid="{00000000-0006-0000-0000-000007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612" authorId="0" shapeId="0" xr:uid="{00000000-0006-0000-0000-000008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D612" authorId="0" shapeId="0" xr:uid="{00000000-0006-0000-0000-000009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612" authorId="0" shapeId="0" xr:uid="{00000000-0006-0000-0000-00000A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612" authorId="0" shapeId="0" xr:uid="{00000000-0006-0000-0000-00000B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612" authorId="0" shapeId="0" xr:uid="{00000000-0006-0000-0000-00000C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I612" authorId="0" shapeId="0" xr:uid="{00000000-0006-0000-0000-00000D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612" authorId="0" shapeId="0" xr:uid="{00000000-0006-0000-0000-00000E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T612" authorId="0" shapeId="0" xr:uid="{00000000-0006-0000-0000-00000F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612" authorId="0" shapeId="0" xr:uid="{00000000-0006-0000-0000-000010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612" authorId="0" shapeId="0" xr:uid="{00000000-0006-0000-0000-000011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612" authorId="0" shapeId="0" xr:uid="{00000000-0006-0000-0000-000012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Y612" authorId="0" shapeId="0" xr:uid="{00000000-0006-0000-0000-000013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612" authorId="0" shapeId="0" xr:uid="{00000000-0006-0000-0000-000014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612" authorId="0" shapeId="0" xr:uid="{00000000-0006-0000-0000-000015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H612" authorId="0" shapeId="0" xr:uid="{00000000-0006-0000-0000-000016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612" authorId="0" shapeId="0" xr:uid="{00000000-0006-0000-0000-000017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J612" authorId="0" shapeId="0" xr:uid="{00000000-0006-0000-0000-000018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612" authorId="0" shapeId="0" xr:uid="{00000000-0006-0000-0000-000019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612" authorId="0" shapeId="0" xr:uid="{00000000-0006-0000-0000-00001A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O612" authorId="0" shapeId="0" xr:uid="{00000000-0006-0000-0000-00001B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612" authorId="0" shapeId="0" xr:uid="{00000000-0006-0000-0000-00001C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612" authorId="0" shapeId="0" xr:uid="{00000000-0006-0000-0000-00001D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R612" authorId="0" shapeId="0" xr:uid="{00000000-0006-0000-0000-00001E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612" authorId="0" shapeId="0" xr:uid="{00000000-0006-0000-0000-00001F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</t>
        </r>
      </text>
    </comment>
    <comment ref="CU612" authorId="0" shapeId="0" xr:uid="{00000000-0006-0000-0000-000020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</t>
        </r>
      </text>
    </comment>
    <comment ref="CV612" authorId="0" shapeId="0" xr:uid="{00000000-0006-0000-0000-000021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612" authorId="0" shapeId="0" xr:uid="{00000000-0006-0000-0000-000022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Asian</t>
        </r>
      </text>
    </comment>
    <comment ref="CZ612" authorId="0" shapeId="0" xr:uid="{00000000-0006-0000-0000-000023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B612" authorId="0" shapeId="0" xr:uid="{00000000-0006-0000-0000-000024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612" authorId="0" shapeId="0" xr:uid="{00000000-0006-0000-0000-000025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Some College
Male / Graduated Four-Year College
Male / Post-Graduate Degree or higher</t>
        </r>
      </text>
    </comment>
    <comment ref="DF612" authorId="0" shapeId="0" xr:uid="{00000000-0006-0000-0000-000026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G612" authorId="0" shapeId="0" xr:uid="{00000000-0006-0000-0000-000027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H612" authorId="0" shapeId="0" xr:uid="{00000000-0006-0000-0000-000028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I612" authorId="0" shapeId="0" xr:uid="{00000000-0006-0000-0000-000029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J612" authorId="0" shapeId="0" xr:uid="{00000000-0006-0000-0000-00002A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L612" authorId="0" shapeId="0" xr:uid="{00000000-0006-0000-0000-00002B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M612" authorId="0" shapeId="0" xr:uid="{00000000-0006-0000-0000-00002C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N612" authorId="0" shapeId="0" xr:uid="{00000000-0006-0000-0000-00002D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Q612" authorId="0" shapeId="0" xr:uid="{00000000-0006-0000-0000-00002E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612" authorId="0" shapeId="0" xr:uid="{00000000-0006-0000-0000-00002F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612" authorId="0" shapeId="0" xr:uid="{00000000-0006-0000-0000-000030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U612" authorId="0" shapeId="0" xr:uid="{00000000-0006-0000-0000-000031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V612" authorId="0" shapeId="0" xr:uid="{00000000-0006-0000-0000-000032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612" authorId="0" shapeId="0" xr:uid="{00000000-0006-0000-0000-000033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No, I do not have children</t>
        </r>
      </text>
    </comment>
    <comment ref="DZ612" authorId="0" shapeId="0" xr:uid="{00000000-0006-0000-0000-000034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A612" authorId="0" shapeId="0" xr:uid="{00000000-0006-0000-0000-000035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No, I do not have children</t>
        </r>
      </text>
    </comment>
    <comment ref="EB612" authorId="0" shapeId="0" xr:uid="{00000000-0006-0000-0000-000036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D612" authorId="0" shapeId="0" xr:uid="{00000000-0006-0000-0000-000037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F612" authorId="0" shapeId="0" xr:uid="{00000000-0006-0000-0000-000038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G612" authorId="0" shapeId="0" xr:uid="{00000000-0006-0000-0000-000039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I612" authorId="0" shapeId="0" xr:uid="{00000000-0006-0000-0000-00003A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612" authorId="0" shapeId="0" xr:uid="{00000000-0006-0000-0000-00003B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612" authorId="0" shapeId="0" xr:uid="{00000000-0006-0000-0000-00003C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612" authorId="0" shapeId="0" xr:uid="{00000000-0006-0000-0000-00003D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P612" authorId="0" shapeId="0" xr:uid="{00000000-0006-0000-0000-00003E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S612" authorId="0" shapeId="0" xr:uid="{00000000-0006-0000-0000-00003F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
Male / Divorced
Male / Widowed</t>
        </r>
      </text>
    </comment>
    <comment ref="ET612" authorId="0" shapeId="0" xr:uid="{00000000-0006-0000-0000-000040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eparated</t>
        </r>
      </text>
    </comment>
    <comment ref="EU612" authorId="0" shapeId="0" xr:uid="{00000000-0006-0000-0000-000041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612" authorId="0" shapeId="0" xr:uid="{00000000-0006-0000-0000-000042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eparated</t>
        </r>
      </text>
    </comment>
    <comment ref="EX612" authorId="0" shapeId="0" xr:uid="{00000000-0006-0000-0000-000043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eparated</t>
        </r>
      </text>
    </comment>
    <comment ref="EY612" authorId="0" shapeId="0" xr:uid="{00000000-0006-0000-0000-000044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Separated</t>
        </r>
      </text>
    </comment>
    <comment ref="EZ612" authorId="0" shapeId="0" xr:uid="{00000000-0006-0000-0000-000045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
Male / Divorced
Male / Widowed</t>
        </r>
      </text>
    </comment>
    <comment ref="FA612" authorId="0" shapeId="0" xr:uid="{00000000-0006-0000-0000-000046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eparated</t>
        </r>
      </text>
    </comment>
    <comment ref="FC612" authorId="0" shapeId="0" xr:uid="{00000000-0006-0000-0000-000047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612" authorId="0" shapeId="0" xr:uid="{00000000-0006-0000-0000-000048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612" authorId="0" shapeId="0" xr:uid="{00000000-0006-0000-0000-000049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612" authorId="0" shapeId="0" xr:uid="{00000000-0006-0000-0000-00004A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612" authorId="0" shapeId="0" xr:uid="{00000000-0006-0000-0000-00004B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I612" authorId="0" shapeId="0" xr:uid="{00000000-0006-0000-0000-00004C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J612" authorId="0" shapeId="0" xr:uid="{00000000-0006-0000-0000-00004D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K612" authorId="0" shapeId="0" xr:uid="{00000000-0006-0000-0000-00004E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L612" authorId="0" shapeId="0" xr:uid="{00000000-0006-0000-0000-00004F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M612" authorId="0" shapeId="0" xr:uid="{00000000-0006-0000-0000-000050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612" authorId="0" shapeId="0" xr:uid="{00000000-0006-0000-0000-000051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Q612" authorId="0" shapeId="0" xr:uid="{00000000-0006-0000-0000-000052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612" authorId="0" shapeId="0" xr:uid="{00000000-0006-0000-0000-000053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612" authorId="0" shapeId="0" xr:uid="{00000000-0006-0000-0000-000054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U612" authorId="0" shapeId="0" xr:uid="{00000000-0006-0000-0000-000055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V612" authorId="0" shapeId="0" xr:uid="{00000000-0006-0000-0000-000056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X612" authorId="0" shapeId="0" xr:uid="{00000000-0006-0000-0000-000057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Y612" authorId="0" shapeId="0" xr:uid="{00000000-0006-0000-0000-000058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Z612" authorId="0" shapeId="0" xr:uid="{00000000-0006-0000-0000-000059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612" authorId="0" shapeId="0" xr:uid="{00000000-0006-0000-0000-00005A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C612" authorId="0" shapeId="0" xr:uid="{00000000-0006-0000-0000-00005B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Hispanic or Latino</t>
        </r>
      </text>
    </comment>
    <comment ref="GD612" authorId="0" shapeId="0" xr:uid="{00000000-0006-0000-0000-00005C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Asian</t>
        </r>
      </text>
    </comment>
    <comment ref="GF612" authorId="0" shapeId="0" xr:uid="{00000000-0006-0000-0000-00005D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55+ / Hispanic or Latino</t>
        </r>
      </text>
    </comment>
    <comment ref="GI612" authorId="0" shapeId="0" xr:uid="{00000000-0006-0000-0000-00005E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612" authorId="0" shapeId="0" xr:uid="{00000000-0006-0000-0000-00005F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612" authorId="0" shapeId="0" xr:uid="{00000000-0006-0000-0000-000060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L612" authorId="0" shapeId="0" xr:uid="{00000000-0006-0000-0000-000061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612" authorId="0" shapeId="0" xr:uid="{00000000-0006-0000-0000-000062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612" authorId="0" shapeId="0" xr:uid="{00000000-0006-0000-0000-000063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612" authorId="0" shapeId="0" xr:uid="{00000000-0006-0000-0000-000064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Q612" authorId="0" shapeId="0" xr:uid="{00000000-0006-0000-0000-000065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R612" authorId="0" shapeId="0" xr:uid="{00000000-0006-0000-0000-000066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S612" authorId="0" shapeId="0" xr:uid="{00000000-0006-0000-0000-000067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612" authorId="0" shapeId="0" xr:uid="{00000000-0006-0000-0000-000068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V612" authorId="0" shapeId="0" xr:uid="{00000000-0006-0000-0000-000069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W612" authorId="0" shapeId="0" xr:uid="{00000000-0006-0000-0000-00006A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Part-time</t>
        </r>
      </text>
    </comment>
    <comment ref="GY612" authorId="0" shapeId="0" xr:uid="{00000000-0006-0000-0000-00006B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18-54 / Other (please specify)
55+ / Part-time</t>
        </r>
      </text>
    </comment>
    <comment ref="HA612" authorId="0" shapeId="0" xr:uid="{00000000-0006-0000-0000-00006C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B612" authorId="0" shapeId="0" xr:uid="{00000000-0006-0000-0000-00006D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C612" authorId="0" shapeId="0" xr:uid="{00000000-0006-0000-0000-00006E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D612" authorId="0" shapeId="0" xr:uid="{00000000-0006-0000-0000-00006F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F612" authorId="0" shapeId="0" xr:uid="{00000000-0006-0000-0000-000070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Separated</t>
        </r>
      </text>
    </comment>
    <comment ref="HG612" authorId="0" shapeId="0" xr:uid="{00000000-0006-0000-0000-000071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eparated</t>
        </r>
      </text>
    </comment>
    <comment ref="HH612" authorId="0" shapeId="0" xr:uid="{00000000-0006-0000-0000-000072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Separated</t>
        </r>
      </text>
    </comment>
    <comment ref="HI612" authorId="0" shapeId="0" xr:uid="{00000000-0006-0000-0000-000073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</t>
        </r>
      </text>
    </comment>
    <comment ref="HN612" authorId="0" shapeId="0" xr:uid="{00000000-0006-0000-0000-000074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O612" authorId="0" shapeId="0" xr:uid="{00000000-0006-0000-0000-000075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P612" authorId="0" shapeId="0" xr:uid="{00000000-0006-0000-0000-000076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</t>
        </r>
      </text>
    </comment>
    <comment ref="A613" authorId="0" shapeId="0" xr:uid="{00000000-0006-0000-0000-000077C4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613" authorId="0" shapeId="0" xr:uid="{00000000-0006-0000-0000-000078C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613" authorId="0" shapeId="0" xr:uid="{00000000-0006-0000-0000-000079C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613" authorId="0" shapeId="0" xr:uid="{00000000-0006-0000-0000-00007A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613" authorId="0" shapeId="0" xr:uid="{00000000-0006-0000-0000-00007B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613" authorId="0" shapeId="0" xr:uid="{00000000-0006-0000-0000-00007C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613" authorId="0" shapeId="0" xr:uid="{00000000-0006-0000-0000-00007D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13" authorId="0" shapeId="0" xr:uid="{00000000-0006-0000-0000-00007E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613" authorId="0" shapeId="0" xr:uid="{00000000-0006-0000-0000-00007F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613" authorId="0" shapeId="0" xr:uid="{00000000-0006-0000-0000-000080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613" authorId="0" shapeId="0" xr:uid="{00000000-0006-0000-0000-000081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613" authorId="0" shapeId="0" xr:uid="{00000000-0006-0000-0000-000082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613" authorId="0" shapeId="0" xr:uid="{00000000-0006-0000-0000-000083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613" authorId="0" shapeId="0" xr:uid="{00000000-0006-0000-0000-000084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613" authorId="0" shapeId="0" xr:uid="{00000000-0006-0000-0000-000085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613" authorId="0" shapeId="0" xr:uid="{00000000-0006-0000-0000-000086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613" authorId="0" shapeId="0" xr:uid="{00000000-0006-0000-0000-000087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613" authorId="0" shapeId="0" xr:uid="{00000000-0006-0000-0000-000088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613" authorId="0" shapeId="0" xr:uid="{00000000-0006-0000-0000-000089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613" authorId="0" shapeId="0" xr:uid="{00000000-0006-0000-0000-00008A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613" authorId="0" shapeId="0" xr:uid="{00000000-0006-0000-0000-00008B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613" authorId="0" shapeId="0" xr:uid="{00000000-0006-0000-0000-00008C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613" authorId="0" shapeId="0" xr:uid="{00000000-0006-0000-0000-00008D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613" authorId="0" shapeId="0" xr:uid="{00000000-0006-0000-0000-00008E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613" authorId="0" shapeId="0" xr:uid="{00000000-0006-0000-0000-00008F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613" authorId="0" shapeId="0" xr:uid="{00000000-0006-0000-0000-000090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613" authorId="0" shapeId="0" xr:uid="{00000000-0006-0000-0000-000091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613" authorId="0" shapeId="0" xr:uid="{00000000-0006-0000-0000-000092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613" authorId="0" shapeId="0" xr:uid="{00000000-0006-0000-0000-000093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613" authorId="0" shapeId="0" xr:uid="{00000000-0006-0000-0000-000094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613" authorId="0" shapeId="0" xr:uid="{00000000-0006-0000-0000-000095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613" authorId="0" shapeId="0" xr:uid="{00000000-0006-0000-0000-000096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613" authorId="0" shapeId="0" xr:uid="{00000000-0006-0000-0000-000097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613" authorId="0" shapeId="0" xr:uid="{00000000-0006-0000-0000-000098C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615" authorId="0" shapeId="0" xr:uid="{00000000-0006-0000-0000-000099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N615" authorId="0" shapeId="0" xr:uid="{00000000-0006-0000-0000-00009A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O615" authorId="0" shapeId="0" xr:uid="{00000000-0006-0000-0000-00009B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615" authorId="0" shapeId="0" xr:uid="{00000000-0006-0000-0000-00009C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
Atlantic</t>
        </r>
      </text>
    </comment>
    <comment ref="Q615" authorId="0" shapeId="0" xr:uid="{00000000-0006-0000-0000-00009D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</t>
        </r>
      </text>
    </comment>
    <comment ref="U615" authorId="0" shapeId="0" xr:uid="{00000000-0006-0000-0000-00009E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615" authorId="0" shapeId="0" xr:uid="{00000000-0006-0000-0000-00009F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615" authorId="0" shapeId="0" xr:uid="{00000000-0006-0000-0000-0000A0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615" authorId="0" shapeId="0" xr:uid="{00000000-0006-0000-0000-0000A1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615" authorId="0" shapeId="0" xr:uid="{00000000-0006-0000-0000-0000A2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615" authorId="0" shapeId="0" xr:uid="{00000000-0006-0000-0000-0000A3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615" authorId="0" shapeId="0" xr:uid="{00000000-0006-0000-0000-0000A4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615" authorId="0" shapeId="0" xr:uid="{00000000-0006-0000-0000-0000A5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615" authorId="0" shapeId="0" xr:uid="{00000000-0006-0000-0000-0000A6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615" authorId="0" shapeId="0" xr:uid="{00000000-0006-0000-0000-0000A7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615" authorId="0" shapeId="0" xr:uid="{00000000-0006-0000-0000-0000A8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15" authorId="0" shapeId="0" xr:uid="{00000000-0006-0000-0000-0000A9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615" authorId="0" shapeId="0" xr:uid="{00000000-0006-0000-0000-0000AA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M615" authorId="0" shapeId="0" xr:uid="{00000000-0006-0000-0000-0000AB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
$75k to $100k
$100k to $150k</t>
        </r>
      </text>
    </comment>
    <comment ref="AN615" authorId="0" shapeId="0" xr:uid="{00000000-0006-0000-0000-0000AC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O615" authorId="0" shapeId="0" xr:uid="{00000000-0006-0000-0000-0000AD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P615" authorId="0" shapeId="0" xr:uid="{00000000-0006-0000-0000-0000AE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T615" authorId="0" shapeId="0" xr:uid="{00000000-0006-0000-0000-0000AF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AU615" authorId="0" shapeId="0" xr:uid="{00000000-0006-0000-0000-0000B0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615" authorId="0" shapeId="0" xr:uid="{00000000-0006-0000-0000-0000B1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615" authorId="0" shapeId="0" xr:uid="{00000000-0006-0000-0000-0000B2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615" authorId="0" shapeId="0" xr:uid="{00000000-0006-0000-0000-0000B3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615" authorId="0" shapeId="0" xr:uid="{00000000-0006-0000-0000-0000B4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dditional ethnicities</t>
        </r>
      </text>
    </comment>
    <comment ref="BJ615" authorId="0" shapeId="0" xr:uid="{00000000-0006-0000-0000-0000B5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615" authorId="0" shapeId="0" xr:uid="{00000000-0006-0000-0000-0000B6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615" authorId="0" shapeId="0" xr:uid="{00000000-0006-0000-0000-0000B7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615" authorId="0" shapeId="0" xr:uid="{00000000-0006-0000-0000-0000B8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615" authorId="0" shapeId="0" xr:uid="{00000000-0006-0000-0000-0000B9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615" authorId="0" shapeId="0" xr:uid="{00000000-0006-0000-0000-0000BA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615" authorId="0" shapeId="0" xr:uid="{00000000-0006-0000-0000-0000BB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615" authorId="0" shapeId="0" xr:uid="{00000000-0006-0000-0000-0000BC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615" authorId="0" shapeId="0" xr:uid="{00000000-0006-0000-0000-0000BD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615" authorId="0" shapeId="0" xr:uid="{00000000-0006-0000-0000-0000BE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615" authorId="0" shapeId="0" xr:uid="{00000000-0006-0000-0000-0000BF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615" authorId="0" shapeId="0" xr:uid="{00000000-0006-0000-0000-0000C0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615" authorId="0" shapeId="0" xr:uid="{00000000-0006-0000-0000-0000C1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615" authorId="0" shapeId="0" xr:uid="{00000000-0006-0000-0000-0000C2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615" authorId="0" shapeId="0" xr:uid="{00000000-0006-0000-0000-0000C3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615" authorId="0" shapeId="0" xr:uid="{00000000-0006-0000-0000-0000C4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615" authorId="0" shapeId="0" xr:uid="{00000000-0006-0000-0000-0000C5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615" authorId="0" shapeId="0" xr:uid="{00000000-0006-0000-0000-0000C6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615" authorId="0" shapeId="0" xr:uid="{00000000-0006-0000-0000-0000C7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615" authorId="0" shapeId="0" xr:uid="{00000000-0006-0000-0000-0000C8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615" authorId="0" shapeId="0" xr:uid="{00000000-0006-0000-0000-0000C9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615" authorId="0" shapeId="0" xr:uid="{00000000-0006-0000-0000-0000CA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615" authorId="0" shapeId="0" xr:uid="{00000000-0006-0000-0000-0000CB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N615" authorId="0" shapeId="0" xr:uid="{00000000-0006-0000-0000-0000CC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615" authorId="0" shapeId="0" xr:uid="{00000000-0006-0000-0000-0000CD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615" authorId="0" shapeId="0" xr:uid="{00000000-0006-0000-0000-0000CE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615" authorId="0" shapeId="0" xr:uid="{00000000-0006-0000-0000-0000CF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R615" authorId="0" shapeId="0" xr:uid="{00000000-0006-0000-0000-0000D0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615" authorId="0" shapeId="0" xr:uid="{00000000-0006-0000-0000-0000D1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
Male / Additional ethnicities</t>
        </r>
      </text>
    </comment>
    <comment ref="CU615" authorId="0" shapeId="0" xr:uid="{00000000-0006-0000-0000-0000D2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
Male / Asian</t>
        </r>
      </text>
    </comment>
    <comment ref="CV615" authorId="0" shapeId="0" xr:uid="{00000000-0006-0000-0000-0000D3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CW615" authorId="0" shapeId="0" xr:uid="{00000000-0006-0000-0000-0000D4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X615" authorId="0" shapeId="0" xr:uid="{00000000-0006-0000-0000-0000D5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615" authorId="0" shapeId="0" xr:uid="{00000000-0006-0000-0000-0000D6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</t>
        </r>
      </text>
    </comment>
    <comment ref="CZ615" authorId="0" shapeId="0" xr:uid="{00000000-0006-0000-0000-0000D7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A615" authorId="0" shapeId="0" xr:uid="{00000000-0006-0000-0000-0000D8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Asian</t>
        </r>
      </text>
    </comment>
    <comment ref="DB615" authorId="0" shapeId="0" xr:uid="{00000000-0006-0000-0000-0000D9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Female / Additional ethnicities
Male / Hispanic or Latino
Male / Black or African American
Male / Additional ethnicities</t>
        </r>
      </text>
    </comment>
    <comment ref="DC615" authorId="0" shapeId="0" xr:uid="{00000000-0006-0000-0000-0000DA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Asian</t>
        </r>
      </text>
    </comment>
    <comment ref="DE615" authorId="0" shapeId="0" xr:uid="{00000000-0006-0000-0000-0000DB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F615" authorId="0" shapeId="0" xr:uid="{00000000-0006-0000-0000-0000DC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G615" authorId="0" shapeId="0" xr:uid="{00000000-0006-0000-0000-0000DD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615" authorId="0" shapeId="0" xr:uid="{00000000-0006-0000-0000-0000DE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615" authorId="0" shapeId="0" xr:uid="{00000000-0006-0000-0000-0000DF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
Male / Some College
Male / Graduated Four-Year College</t>
        </r>
      </text>
    </comment>
    <comment ref="DL615" authorId="0" shapeId="0" xr:uid="{00000000-0006-0000-0000-0000E0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M615" authorId="0" shapeId="0" xr:uid="{00000000-0006-0000-0000-0000E1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
Male / Post-Graduate Degree or higher</t>
        </r>
      </text>
    </comment>
    <comment ref="DN615" authorId="0" shapeId="0" xr:uid="{00000000-0006-0000-0000-0000E2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P615" authorId="0" shapeId="0" xr:uid="{00000000-0006-0000-0000-0000E3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Q615" authorId="0" shapeId="0" xr:uid="{00000000-0006-0000-0000-0000E4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R615" authorId="0" shapeId="0" xr:uid="{00000000-0006-0000-0000-0000E5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615" authorId="0" shapeId="0" xr:uid="{00000000-0006-0000-0000-0000E6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615" authorId="0" shapeId="0" xr:uid="{00000000-0006-0000-0000-0000E7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615" authorId="0" shapeId="0" xr:uid="{00000000-0006-0000-0000-0000E8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615" authorId="0" shapeId="0" xr:uid="{00000000-0006-0000-0000-0000E9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Another party not listed</t>
        </r>
      </text>
    </comment>
    <comment ref="DW615" authorId="0" shapeId="0" xr:uid="{00000000-0006-0000-0000-0000EA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Y615" authorId="0" shapeId="0" xr:uid="{00000000-0006-0000-0000-0000EB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615" authorId="0" shapeId="0" xr:uid="{00000000-0006-0000-0000-0000EC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615" authorId="0" shapeId="0" xr:uid="{00000000-0006-0000-0000-0000ED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615" authorId="0" shapeId="0" xr:uid="{00000000-0006-0000-0000-0000EE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615" authorId="0" shapeId="0" xr:uid="{00000000-0006-0000-0000-0000EF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615" authorId="0" shapeId="0" xr:uid="{00000000-0006-0000-0000-0000F0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F615" authorId="0" shapeId="0" xr:uid="{00000000-0006-0000-0000-0000F1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G615" authorId="0" shapeId="0" xr:uid="{00000000-0006-0000-0000-0000F2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615" authorId="0" shapeId="0" xr:uid="{00000000-0006-0000-0000-0000F3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$50k - $100k
Male / Over $100k</t>
        </r>
      </text>
    </comment>
    <comment ref="EJ615" authorId="0" shapeId="0" xr:uid="{00000000-0006-0000-0000-0000F4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K615" authorId="0" shapeId="0" xr:uid="{00000000-0006-0000-0000-0000F5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615" authorId="0" shapeId="0" xr:uid="{00000000-0006-0000-0000-0000F6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615" authorId="0" shapeId="0" xr:uid="{00000000-0006-0000-0000-0000F7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615" authorId="0" shapeId="0" xr:uid="{00000000-0006-0000-0000-0000F8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615" authorId="0" shapeId="0" xr:uid="{00000000-0006-0000-0000-0000F9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615" authorId="0" shapeId="0" xr:uid="{00000000-0006-0000-0000-0000FA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ES615" authorId="0" shapeId="0" xr:uid="{00000000-0006-0000-0000-0000FB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ET615" authorId="0" shapeId="0" xr:uid="{00000000-0006-0000-0000-0000FC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U615" authorId="0" shapeId="0" xr:uid="{00000000-0006-0000-0000-0000FD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V615" authorId="0" shapeId="0" xr:uid="{00000000-0006-0000-0000-0000FE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Widowed</t>
        </r>
      </text>
    </comment>
    <comment ref="EW615" authorId="0" shapeId="0" xr:uid="{00000000-0006-0000-0000-0000FFC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EX615" authorId="0" shapeId="0" xr:uid="{00000000-0006-0000-0000-000000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Y615" authorId="0" shapeId="0" xr:uid="{00000000-0006-0000-0000-000001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Currently Married
Male / Single / Never Married
Male / Widowed</t>
        </r>
      </text>
    </comment>
    <comment ref="FA615" authorId="0" shapeId="0" xr:uid="{00000000-0006-0000-0000-000002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FC615" authorId="0" shapeId="0" xr:uid="{00000000-0006-0000-0000-000003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615" authorId="0" shapeId="0" xr:uid="{00000000-0006-0000-0000-000004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615" authorId="0" shapeId="0" xr:uid="{00000000-0006-0000-0000-000005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615" authorId="0" shapeId="0" xr:uid="{00000000-0006-0000-0000-000006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615" authorId="0" shapeId="0" xr:uid="{00000000-0006-0000-0000-000007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I615" authorId="0" shapeId="0" xr:uid="{00000000-0006-0000-0000-000008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J615" authorId="0" shapeId="0" xr:uid="{00000000-0006-0000-0000-000009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615" authorId="0" shapeId="0" xr:uid="{00000000-0006-0000-0000-00000A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615" authorId="0" shapeId="0" xr:uid="{00000000-0006-0000-0000-00000B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615" authorId="0" shapeId="0" xr:uid="{00000000-0006-0000-0000-00000C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Independent/ Party not declared</t>
        </r>
      </text>
    </comment>
    <comment ref="FN615" authorId="0" shapeId="0" xr:uid="{00000000-0006-0000-0000-00000D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O615" authorId="0" shapeId="0" xr:uid="{00000000-0006-0000-0000-00000E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615" authorId="0" shapeId="0" xr:uid="{00000000-0006-0000-0000-00000F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615" authorId="0" shapeId="0" xr:uid="{00000000-0006-0000-0000-000010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615" authorId="0" shapeId="0" xr:uid="{00000000-0006-0000-0000-000011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T615" authorId="0" shapeId="0" xr:uid="{00000000-0006-0000-0000-000012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615" authorId="0" shapeId="0" xr:uid="{00000000-0006-0000-0000-000013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615" authorId="0" shapeId="0" xr:uid="{00000000-0006-0000-0000-000014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615" authorId="0" shapeId="0" xr:uid="{00000000-0006-0000-0000-000015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sian</t>
        </r>
      </text>
    </comment>
    <comment ref="FY615" authorId="0" shapeId="0" xr:uid="{00000000-0006-0000-0000-000016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FZ615" authorId="0" shapeId="0" xr:uid="{00000000-0006-0000-0000-000017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Asian</t>
        </r>
      </text>
    </comment>
    <comment ref="GA615" authorId="0" shapeId="0" xr:uid="{00000000-0006-0000-0000-000018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615" authorId="0" shapeId="0" xr:uid="{00000000-0006-0000-0000-000019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C615" authorId="0" shapeId="0" xr:uid="{00000000-0006-0000-0000-00001A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</t>
        </r>
      </text>
    </comment>
    <comment ref="GD615" authorId="0" shapeId="0" xr:uid="{00000000-0006-0000-0000-00001B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dditional ethnicities
55+ / White Non-Hispanic / Caucasian</t>
        </r>
      </text>
    </comment>
    <comment ref="GE615" authorId="0" shapeId="0" xr:uid="{00000000-0006-0000-0000-00001C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615" authorId="0" shapeId="0" xr:uid="{00000000-0006-0000-0000-00001D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I615" authorId="0" shapeId="0" xr:uid="{00000000-0006-0000-0000-00001E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615" authorId="0" shapeId="0" xr:uid="{00000000-0006-0000-0000-00001F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615" authorId="0" shapeId="0" xr:uid="{00000000-0006-0000-0000-000020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Under $50k
55+ / $50k - $100k
55+ / Over $100k</t>
        </r>
      </text>
    </comment>
    <comment ref="GL615" authorId="0" shapeId="0" xr:uid="{00000000-0006-0000-0000-000021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</t>
        </r>
      </text>
    </comment>
    <comment ref="GM615" authorId="0" shapeId="0" xr:uid="{00000000-0006-0000-0000-000022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615" authorId="0" shapeId="0" xr:uid="{00000000-0006-0000-0000-000023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615" authorId="0" shapeId="0" xr:uid="{00000000-0006-0000-0000-000024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Other (please specify)</t>
        </r>
      </text>
    </comment>
    <comment ref="GQ615" authorId="0" shapeId="0" xr:uid="{00000000-0006-0000-0000-000025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Other (please specify)</t>
        </r>
      </text>
    </comment>
    <comment ref="GR615" authorId="0" shapeId="0" xr:uid="{00000000-0006-0000-0000-000026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
55+ / Not Employed
55+ / Other (please specify)</t>
        </r>
      </text>
    </comment>
    <comment ref="GS615" authorId="0" shapeId="0" xr:uid="{00000000-0006-0000-0000-000027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T615" authorId="0" shapeId="0" xr:uid="{00000000-0006-0000-0000-000028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615" authorId="0" shapeId="0" xr:uid="{00000000-0006-0000-0000-000029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615" authorId="0" shapeId="0" xr:uid="{00000000-0006-0000-0000-00002A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615" authorId="0" shapeId="0" xr:uid="{00000000-0006-0000-0000-00002B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Y615" authorId="0" shapeId="0" xr:uid="{00000000-0006-0000-0000-00002C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615" authorId="0" shapeId="0" xr:uid="{00000000-0006-0000-0000-00002D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B615" authorId="0" shapeId="0" xr:uid="{00000000-0006-0000-0000-00002E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C615" authorId="0" shapeId="0" xr:uid="{00000000-0006-0000-0000-00002F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D615" authorId="0" shapeId="0" xr:uid="{00000000-0006-0000-0000-000030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F615" authorId="0" shapeId="0" xr:uid="{00000000-0006-0000-0000-000031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G615" authorId="0" shapeId="0" xr:uid="{00000000-0006-0000-0000-000032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615" authorId="0" shapeId="0" xr:uid="{00000000-0006-0000-0000-000033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J615" authorId="0" shapeId="0" xr:uid="{00000000-0006-0000-0000-000034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615" authorId="0" shapeId="0" xr:uid="{00000000-0006-0000-0000-000035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615" authorId="0" shapeId="0" xr:uid="{00000000-0006-0000-0000-000036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N615" authorId="0" shapeId="0" xr:uid="{00000000-0006-0000-0000-000037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
Independent/ Party not declared / Liberal
Independent/ Party not declared / Moderate</t>
        </r>
      </text>
    </comment>
    <comment ref="HO615" authorId="0" shapeId="0" xr:uid="{00000000-0006-0000-0000-000038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P615" authorId="0" shapeId="0" xr:uid="{00000000-0006-0000-0000-000039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Q615" authorId="0" shapeId="0" xr:uid="{00000000-0006-0000-0000-00003A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R615" authorId="0" shapeId="0" xr:uid="{00000000-0006-0000-0000-00003B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S615" authorId="0" shapeId="0" xr:uid="{00000000-0006-0000-0000-00003C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Another party not listed / Liberal</t>
        </r>
      </text>
    </comment>
    <comment ref="HT615" authorId="0" shapeId="0" xr:uid="{00000000-0006-0000-0000-00003D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Liberal</t>
        </r>
      </text>
    </comment>
    <comment ref="HU615" authorId="0" shapeId="0" xr:uid="{00000000-0006-0000-0000-00003E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V615" authorId="0" shapeId="0" xr:uid="{00000000-0006-0000-0000-00003F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615" authorId="0" shapeId="0" xr:uid="{00000000-0006-0000-0000-000040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G616" authorId="0" shapeId="0" xr:uid="{00000000-0006-0000-0000-000041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 gender not listed here</t>
        </r>
      </text>
    </comment>
    <comment ref="J616" authorId="0" shapeId="0" xr:uid="{00000000-0006-0000-0000-000042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616" authorId="0" shapeId="0" xr:uid="{00000000-0006-0000-0000-000043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Atlantic</t>
        </r>
      </text>
    </comment>
    <comment ref="N616" authorId="0" shapeId="0" xr:uid="{00000000-0006-0000-0000-000044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O616" authorId="0" shapeId="0" xr:uid="{00000000-0006-0000-0000-000045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616" authorId="0" shapeId="0" xr:uid="{00000000-0006-0000-0000-000046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Western
Atlantic
Great Lakes</t>
        </r>
      </text>
    </comment>
    <comment ref="Q616" authorId="0" shapeId="0" xr:uid="{00000000-0006-0000-0000-000047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R616" authorId="0" shapeId="0" xr:uid="{00000000-0006-0000-0000-000048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U616" authorId="0" shapeId="0" xr:uid="{00000000-0006-0000-0000-000049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616" authorId="0" shapeId="0" xr:uid="{00000000-0006-0000-0000-00004A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616" authorId="0" shapeId="0" xr:uid="{00000000-0006-0000-0000-00004B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616" authorId="0" shapeId="0" xr:uid="{00000000-0006-0000-0000-00004C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616" authorId="0" shapeId="0" xr:uid="{00000000-0006-0000-0000-00004D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616" authorId="0" shapeId="0" xr:uid="{00000000-0006-0000-0000-00004E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616" authorId="0" shapeId="0" xr:uid="{00000000-0006-0000-0000-00004F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616" authorId="0" shapeId="0" xr:uid="{00000000-0006-0000-0000-000050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616" authorId="0" shapeId="0" xr:uid="{00000000-0006-0000-0000-000051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616" authorId="0" shapeId="0" xr:uid="{00000000-0006-0000-0000-000052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616" authorId="0" shapeId="0" xr:uid="{00000000-0006-0000-0000-000053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616" authorId="0" shapeId="0" xr:uid="{00000000-0006-0000-0000-000054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16" authorId="0" shapeId="0" xr:uid="{00000000-0006-0000-0000-000055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616" authorId="0" shapeId="0" xr:uid="{00000000-0006-0000-0000-000056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
$250k or more</t>
        </r>
      </text>
    </comment>
    <comment ref="AM616" authorId="0" shapeId="0" xr:uid="{00000000-0006-0000-0000-000057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
$250k or more</t>
        </r>
      </text>
    </comment>
    <comment ref="AN616" authorId="0" shapeId="0" xr:uid="{00000000-0006-0000-0000-000058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O616" authorId="0" shapeId="0" xr:uid="{00000000-0006-0000-0000-000059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616" authorId="0" shapeId="0" xr:uid="{00000000-0006-0000-0000-00005A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616" authorId="0" shapeId="0" xr:uid="{00000000-0006-0000-0000-00005B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R616" authorId="0" shapeId="0" xr:uid="{00000000-0006-0000-0000-00005C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616" authorId="0" shapeId="0" xr:uid="{00000000-0006-0000-0000-00005D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U616" authorId="0" shapeId="0" xr:uid="{00000000-0006-0000-0000-00005E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616" authorId="0" shapeId="0" xr:uid="{00000000-0006-0000-0000-00005F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W616" authorId="0" shapeId="0" xr:uid="{00000000-0006-0000-0000-000060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X616" authorId="0" shapeId="0" xr:uid="{00000000-0006-0000-0000-000061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Z616" authorId="0" shapeId="0" xr:uid="{00000000-0006-0000-0000-000062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616" authorId="0" shapeId="0" xr:uid="{00000000-0006-0000-0000-000063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616" authorId="0" shapeId="0" xr:uid="{00000000-0006-0000-0000-000064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616" authorId="0" shapeId="0" xr:uid="{00000000-0006-0000-0000-000065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616" authorId="0" shapeId="0" xr:uid="{00000000-0006-0000-0000-000066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F616" authorId="0" shapeId="0" xr:uid="{00000000-0006-0000-0000-000067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616" authorId="0" shapeId="0" xr:uid="{00000000-0006-0000-0000-000068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I616" authorId="0" shapeId="0" xr:uid="{00000000-0006-0000-0000-000069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dditional ethnicities</t>
        </r>
      </text>
    </comment>
    <comment ref="BJ616" authorId="0" shapeId="0" xr:uid="{00000000-0006-0000-0000-00006A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616" authorId="0" shapeId="0" xr:uid="{00000000-0006-0000-0000-00006B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616" authorId="0" shapeId="0" xr:uid="{00000000-0006-0000-0000-00006C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616" authorId="0" shapeId="0" xr:uid="{00000000-0006-0000-0000-00006D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616" authorId="0" shapeId="0" xr:uid="{00000000-0006-0000-0000-00006E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616" authorId="0" shapeId="0" xr:uid="{00000000-0006-0000-0000-00006F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616" authorId="0" shapeId="0" xr:uid="{00000000-0006-0000-0000-000070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616" authorId="0" shapeId="0" xr:uid="{00000000-0006-0000-0000-000071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616" authorId="0" shapeId="0" xr:uid="{00000000-0006-0000-0000-000072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616" authorId="0" shapeId="0" xr:uid="{00000000-0006-0000-0000-000073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616" authorId="0" shapeId="0" xr:uid="{00000000-0006-0000-0000-000074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616" authorId="0" shapeId="0" xr:uid="{00000000-0006-0000-0000-000075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616" authorId="0" shapeId="0" xr:uid="{00000000-0006-0000-0000-000076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616" authorId="0" shapeId="0" xr:uid="{00000000-0006-0000-0000-000077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616" authorId="0" shapeId="0" xr:uid="{00000000-0006-0000-0000-000078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616" authorId="0" shapeId="0" xr:uid="{00000000-0006-0000-0000-000079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616" authorId="0" shapeId="0" xr:uid="{00000000-0006-0000-0000-00007A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616" authorId="0" shapeId="0" xr:uid="{00000000-0006-0000-0000-00007B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616" authorId="0" shapeId="0" xr:uid="{00000000-0006-0000-0000-00007C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
Male / Rural (Distant from a major city)</t>
        </r>
      </text>
    </comment>
    <comment ref="CN616" authorId="0" shapeId="0" xr:uid="{00000000-0006-0000-0000-00007D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616" authorId="0" shapeId="0" xr:uid="{00000000-0006-0000-0000-00007E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616" authorId="0" shapeId="0" xr:uid="{00000000-0006-0000-0000-00007F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616" authorId="0" shapeId="0" xr:uid="{00000000-0006-0000-0000-000080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Urban (In a major city)</t>
        </r>
      </text>
    </comment>
    <comment ref="CR616" authorId="0" shapeId="0" xr:uid="{00000000-0006-0000-0000-000081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Urban (In a major city)</t>
        </r>
      </text>
    </comment>
    <comment ref="CT616" authorId="0" shapeId="0" xr:uid="{00000000-0006-0000-0000-000082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
Male / Additional ethnicities</t>
        </r>
      </text>
    </comment>
    <comment ref="CU616" authorId="0" shapeId="0" xr:uid="{00000000-0006-0000-0000-000083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CV616" authorId="0" shapeId="0" xr:uid="{00000000-0006-0000-0000-000084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616" authorId="0" shapeId="0" xr:uid="{00000000-0006-0000-0000-000085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616" authorId="0" shapeId="0" xr:uid="{00000000-0006-0000-0000-000086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
Male / Additional ethnicities</t>
        </r>
      </text>
    </comment>
    <comment ref="CZ616" authorId="0" shapeId="0" xr:uid="{00000000-0006-0000-0000-000087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616" authorId="0" shapeId="0" xr:uid="{00000000-0006-0000-0000-000088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B616" authorId="0" shapeId="0" xr:uid="{00000000-0006-0000-0000-000089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Black or African American</t>
        </r>
      </text>
    </comment>
    <comment ref="DC616" authorId="0" shapeId="0" xr:uid="{00000000-0006-0000-0000-00008A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E616" authorId="0" shapeId="0" xr:uid="{00000000-0006-0000-0000-00008B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Graduated Four-Year College</t>
        </r>
      </text>
    </comment>
    <comment ref="DF616" authorId="0" shapeId="0" xr:uid="{00000000-0006-0000-0000-00008C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
Male / Some College
Male / Graduated Four-Year College
Male / Post-Graduate Degree or higher</t>
        </r>
      </text>
    </comment>
    <comment ref="DG616" authorId="0" shapeId="0" xr:uid="{00000000-0006-0000-0000-00008D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Post-Graduate Degree or higher
Male / High School/GED or Less
Male / Graduated Four-Year College</t>
        </r>
      </text>
    </comment>
    <comment ref="DH616" authorId="0" shapeId="0" xr:uid="{00000000-0006-0000-0000-00008E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Graduated Four-Year College</t>
        </r>
      </text>
    </comment>
    <comment ref="DI616" authorId="0" shapeId="0" xr:uid="{00000000-0006-0000-0000-00008F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Trade/Vocational School/Certification</t>
        </r>
      </text>
    </comment>
    <comment ref="DJ616" authorId="0" shapeId="0" xr:uid="{00000000-0006-0000-0000-000090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Some College
Male / Graduated Four-Year College
Male / Post-Graduate Degree or higher</t>
        </r>
      </text>
    </comment>
    <comment ref="DK616" authorId="0" shapeId="0" xr:uid="{00000000-0006-0000-0000-000091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</t>
        </r>
      </text>
    </comment>
    <comment ref="DL616" authorId="0" shapeId="0" xr:uid="{00000000-0006-0000-0000-000092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</t>
        </r>
      </text>
    </comment>
    <comment ref="DM616" authorId="0" shapeId="0" xr:uid="{00000000-0006-0000-0000-000093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Trade/Vocational School/Certification</t>
        </r>
      </text>
    </comment>
    <comment ref="DN616" authorId="0" shapeId="0" xr:uid="{00000000-0006-0000-0000-000094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</t>
        </r>
      </text>
    </comment>
    <comment ref="DP616" authorId="0" shapeId="0" xr:uid="{00000000-0006-0000-0000-000095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Q616" authorId="0" shapeId="0" xr:uid="{00000000-0006-0000-0000-000096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R616" authorId="0" shapeId="0" xr:uid="{00000000-0006-0000-0000-000097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T616" authorId="0" shapeId="0" xr:uid="{00000000-0006-0000-0000-000098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616" authorId="0" shapeId="0" xr:uid="{00000000-0006-0000-0000-000099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616" authorId="0" shapeId="0" xr:uid="{00000000-0006-0000-0000-00009A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Democrat
Male / Another party not listed</t>
        </r>
      </text>
    </comment>
    <comment ref="DW616" authorId="0" shapeId="0" xr:uid="{00000000-0006-0000-0000-00009B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Y616" authorId="0" shapeId="0" xr:uid="{00000000-0006-0000-0000-00009C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616" authorId="0" shapeId="0" xr:uid="{00000000-0006-0000-0000-00009D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616" authorId="0" shapeId="0" xr:uid="{00000000-0006-0000-0000-00009E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616" authorId="0" shapeId="0" xr:uid="{00000000-0006-0000-0000-00009F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616" authorId="0" shapeId="0" xr:uid="{00000000-0006-0000-0000-0000A0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616" authorId="0" shapeId="0" xr:uid="{00000000-0006-0000-0000-0000A1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F616" authorId="0" shapeId="0" xr:uid="{00000000-0006-0000-0000-0000A2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616" authorId="0" shapeId="0" xr:uid="{00000000-0006-0000-0000-0000A3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H616" authorId="0" shapeId="0" xr:uid="{00000000-0006-0000-0000-0000A4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616" authorId="0" shapeId="0" xr:uid="{00000000-0006-0000-0000-0000A5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
Male / Over $100k</t>
        </r>
      </text>
    </comment>
    <comment ref="EJ616" authorId="0" shapeId="0" xr:uid="{00000000-0006-0000-0000-0000A6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K616" authorId="0" shapeId="0" xr:uid="{00000000-0006-0000-0000-0000A7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M616" authorId="0" shapeId="0" xr:uid="{00000000-0006-0000-0000-0000A8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616" authorId="0" shapeId="0" xr:uid="{00000000-0006-0000-0000-0000A9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616" authorId="0" shapeId="0" xr:uid="{00000000-0006-0000-0000-0000AA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616" authorId="0" shapeId="0" xr:uid="{00000000-0006-0000-0000-0000AB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616" authorId="0" shapeId="0" xr:uid="{00000000-0006-0000-0000-0000AC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
Male / Single / Never Married
Male / Divorced</t>
        </r>
      </text>
    </comment>
    <comment ref="ES616" authorId="0" shapeId="0" xr:uid="{00000000-0006-0000-0000-0000AD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T616" authorId="0" shapeId="0" xr:uid="{00000000-0006-0000-0000-0000AE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EV616" authorId="0" shapeId="0" xr:uid="{00000000-0006-0000-0000-0000AF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Separated</t>
        </r>
      </text>
    </comment>
    <comment ref="EW616" authorId="0" shapeId="0" xr:uid="{00000000-0006-0000-0000-0000B0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
Male / Divorced</t>
        </r>
      </text>
    </comment>
    <comment ref="EX616" authorId="0" shapeId="0" xr:uid="{00000000-0006-0000-0000-0000B1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Y616" authorId="0" shapeId="0" xr:uid="{00000000-0006-0000-0000-0000B2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EZ616" authorId="0" shapeId="0" xr:uid="{00000000-0006-0000-0000-0000B3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616" authorId="0" shapeId="0" xr:uid="{00000000-0006-0000-0000-0000B4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616" authorId="0" shapeId="0" xr:uid="{00000000-0006-0000-0000-0000B5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616" authorId="0" shapeId="0" xr:uid="{00000000-0006-0000-0000-0000B6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616" authorId="0" shapeId="0" xr:uid="{00000000-0006-0000-0000-0000B7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616" authorId="0" shapeId="0" xr:uid="{00000000-0006-0000-0000-0000B8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I616" authorId="0" shapeId="0" xr:uid="{00000000-0006-0000-0000-0000B9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J616" authorId="0" shapeId="0" xr:uid="{00000000-0006-0000-0000-0000BA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K616" authorId="0" shapeId="0" xr:uid="{00000000-0006-0000-0000-0000BB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L616" authorId="0" shapeId="0" xr:uid="{00000000-0006-0000-0000-0000BC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616" authorId="0" shapeId="0" xr:uid="{00000000-0006-0000-0000-0000BD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Independent/ Party not declared</t>
        </r>
      </text>
    </comment>
    <comment ref="FN616" authorId="0" shapeId="0" xr:uid="{00000000-0006-0000-0000-0000BE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O616" authorId="0" shapeId="0" xr:uid="{00000000-0006-0000-0000-0000BF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Q616" authorId="0" shapeId="0" xr:uid="{00000000-0006-0000-0000-0000C0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616" authorId="0" shapeId="0" xr:uid="{00000000-0006-0000-0000-0000C1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616" authorId="0" shapeId="0" xr:uid="{00000000-0006-0000-0000-0000C2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616" authorId="0" shapeId="0" xr:uid="{00000000-0006-0000-0000-0000C3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
55+ / Rural (Distant from a major city)</t>
        </r>
      </text>
    </comment>
    <comment ref="FU616" authorId="0" shapeId="0" xr:uid="{00000000-0006-0000-0000-0000C4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616" authorId="0" shapeId="0" xr:uid="{00000000-0006-0000-0000-0000C5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616" authorId="0" shapeId="0" xr:uid="{00000000-0006-0000-0000-0000C6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Hispanic or Latino
55+ / Black or African American
55+ / Asian</t>
        </r>
      </text>
    </comment>
    <comment ref="FY616" authorId="0" shapeId="0" xr:uid="{00000000-0006-0000-0000-0000C7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
55+ / Additional ethnicities</t>
        </r>
      </text>
    </comment>
    <comment ref="FZ616" authorId="0" shapeId="0" xr:uid="{00000000-0006-0000-0000-0000C8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GA616" authorId="0" shapeId="0" xr:uid="{00000000-0006-0000-0000-0000C9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B616" authorId="0" shapeId="0" xr:uid="{00000000-0006-0000-0000-0000CA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C616" authorId="0" shapeId="0" xr:uid="{00000000-0006-0000-0000-0000CB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</t>
        </r>
      </text>
    </comment>
    <comment ref="GD616" authorId="0" shapeId="0" xr:uid="{00000000-0006-0000-0000-0000CC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White Non-Hispanic / Caucasian</t>
        </r>
      </text>
    </comment>
    <comment ref="GE616" authorId="0" shapeId="0" xr:uid="{00000000-0006-0000-0000-0000CD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F616" authorId="0" shapeId="0" xr:uid="{00000000-0006-0000-0000-0000CE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G616" authorId="0" shapeId="0" xr:uid="{00000000-0006-0000-0000-0000CF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616" authorId="0" shapeId="0" xr:uid="{00000000-0006-0000-0000-0000D0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616" authorId="0" shapeId="0" xr:uid="{00000000-0006-0000-0000-0000D1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616" authorId="0" shapeId="0" xr:uid="{00000000-0006-0000-0000-0000D2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616" authorId="0" shapeId="0" xr:uid="{00000000-0006-0000-0000-0000D3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</t>
        </r>
      </text>
    </comment>
    <comment ref="GM616" authorId="0" shapeId="0" xr:uid="{00000000-0006-0000-0000-0000D4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616" authorId="0" shapeId="0" xr:uid="{00000000-0006-0000-0000-0000D5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616" authorId="0" shapeId="0" xr:uid="{00000000-0006-0000-0000-0000D6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Q616" authorId="0" shapeId="0" xr:uid="{00000000-0006-0000-0000-0000D7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616" authorId="0" shapeId="0" xr:uid="{00000000-0006-0000-0000-0000D8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S616" authorId="0" shapeId="0" xr:uid="{00000000-0006-0000-0000-0000D9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T616" authorId="0" shapeId="0" xr:uid="{00000000-0006-0000-0000-0000DA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
55+ / Not Employed
55+ / Other (please specify)</t>
        </r>
      </text>
    </comment>
    <comment ref="GU616" authorId="0" shapeId="0" xr:uid="{00000000-0006-0000-0000-0000DB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Part-time
55+ / Not Employed
55+ / Other (please specify)</t>
        </r>
      </text>
    </comment>
    <comment ref="GV616" authorId="0" shapeId="0" xr:uid="{00000000-0006-0000-0000-0000DC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W616" authorId="0" shapeId="0" xr:uid="{00000000-0006-0000-0000-0000DD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X616" authorId="0" shapeId="0" xr:uid="{00000000-0006-0000-0000-0000DE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Y616" authorId="0" shapeId="0" xr:uid="{00000000-0006-0000-0000-0000DF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HA616" authorId="0" shapeId="0" xr:uid="{00000000-0006-0000-0000-0000E0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Widowed</t>
        </r>
      </text>
    </comment>
    <comment ref="HB616" authorId="0" shapeId="0" xr:uid="{00000000-0006-0000-0000-0000E1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Widowed</t>
        </r>
      </text>
    </comment>
    <comment ref="HC616" authorId="0" shapeId="0" xr:uid="{00000000-0006-0000-0000-0000E2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ingle / Never Married
55+ / Divorced
55+ / Separated
55+ / Widowed</t>
        </r>
      </text>
    </comment>
    <comment ref="HD616" authorId="0" shapeId="0" xr:uid="{00000000-0006-0000-0000-0000E3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E616" authorId="0" shapeId="0" xr:uid="{00000000-0006-0000-0000-0000E4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F616" authorId="0" shapeId="0" xr:uid="{00000000-0006-0000-0000-0000E5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G616" authorId="0" shapeId="0" xr:uid="{00000000-0006-0000-0000-0000E6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H616" authorId="0" shapeId="0" xr:uid="{00000000-0006-0000-0000-0000E7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I616" authorId="0" shapeId="0" xr:uid="{00000000-0006-0000-0000-0000E8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18-54 / Widowed
55+ / Currently Married
55+ / Single / Never Married
55+ / Divorced
55+ / Widowed</t>
        </r>
      </text>
    </comment>
    <comment ref="HJ616" authorId="0" shapeId="0" xr:uid="{00000000-0006-0000-0000-0000E9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L616" authorId="0" shapeId="0" xr:uid="{00000000-0006-0000-0000-0000EA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616" authorId="0" shapeId="0" xr:uid="{00000000-0006-0000-0000-0000EB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</t>
        </r>
      </text>
    </comment>
    <comment ref="HN616" authorId="0" shapeId="0" xr:uid="{00000000-0006-0000-0000-0000EC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Another party not listed / Liberal</t>
        </r>
      </text>
    </comment>
    <comment ref="HO616" authorId="0" shapeId="0" xr:uid="{00000000-0006-0000-0000-0000ED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Another party not listed / Liberal</t>
        </r>
      </text>
    </comment>
    <comment ref="HP616" authorId="0" shapeId="0" xr:uid="{00000000-0006-0000-0000-0000EE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</t>
        </r>
      </text>
    </comment>
    <comment ref="HQ616" authorId="0" shapeId="0" xr:uid="{00000000-0006-0000-0000-0000EF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616" authorId="0" shapeId="0" xr:uid="{00000000-0006-0000-0000-0000F0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616" authorId="0" shapeId="0" xr:uid="{00000000-0006-0000-0000-0000F1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Another party not listed / Liberal</t>
        </r>
      </text>
    </comment>
    <comment ref="HT616" authorId="0" shapeId="0" xr:uid="{00000000-0006-0000-0000-0000F2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U616" authorId="0" shapeId="0" xr:uid="{00000000-0006-0000-0000-0000F3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Moderate
Independent/ Party not declared / Conservative</t>
        </r>
      </text>
    </comment>
    <comment ref="HV616" authorId="0" shapeId="0" xr:uid="{00000000-0006-0000-0000-0000F4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616" authorId="0" shapeId="0" xr:uid="{00000000-0006-0000-0000-0000F5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G617" authorId="0" shapeId="0" xr:uid="{00000000-0006-0000-0000-0000F6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617" authorId="0" shapeId="0" xr:uid="{00000000-0006-0000-0000-0000F7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617" authorId="0" shapeId="0" xr:uid="{00000000-0006-0000-0000-0000F8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Great Lakes</t>
        </r>
      </text>
    </comment>
    <comment ref="N617" authorId="0" shapeId="0" xr:uid="{00000000-0006-0000-0000-0000F9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P617" authorId="0" shapeId="0" xr:uid="{00000000-0006-0000-0000-0000FA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
Great Lakes</t>
        </r>
      </text>
    </comment>
    <comment ref="Q617" authorId="0" shapeId="0" xr:uid="{00000000-0006-0000-0000-0000FB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R617" authorId="0" shapeId="0" xr:uid="{00000000-0006-0000-0000-0000FC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U617" authorId="0" shapeId="0" xr:uid="{00000000-0006-0000-0000-0000FD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V617" authorId="0" shapeId="0" xr:uid="{00000000-0006-0000-0000-0000FE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W617" authorId="0" shapeId="0" xr:uid="{00000000-0006-0000-0000-0000FFC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X617" authorId="0" shapeId="0" xr:uid="{00000000-0006-0000-0000-000000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Y617" authorId="0" shapeId="0" xr:uid="{00000000-0006-0000-0000-000001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617" authorId="0" shapeId="0" xr:uid="{00000000-0006-0000-0000-000002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617" authorId="0" shapeId="0" xr:uid="{00000000-0006-0000-0000-000003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617" authorId="0" shapeId="0" xr:uid="{00000000-0006-0000-0000-000004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617" authorId="0" shapeId="0" xr:uid="{00000000-0006-0000-0000-000005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617" authorId="0" shapeId="0" xr:uid="{00000000-0006-0000-0000-000006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617" authorId="0" shapeId="0" xr:uid="{00000000-0006-0000-0000-000007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617" authorId="0" shapeId="0" xr:uid="{00000000-0006-0000-0000-000008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M617" authorId="0" shapeId="0" xr:uid="{00000000-0006-0000-0000-000009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P617" authorId="0" shapeId="0" xr:uid="{00000000-0006-0000-0000-00000A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617" authorId="0" shapeId="0" xr:uid="{00000000-0006-0000-0000-00000B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617" authorId="0" shapeId="0" xr:uid="{00000000-0006-0000-0000-00000C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617" authorId="0" shapeId="0" xr:uid="{00000000-0006-0000-0000-00000D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617" authorId="0" shapeId="0" xr:uid="{00000000-0006-0000-0000-00000E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617" authorId="0" shapeId="0" xr:uid="{00000000-0006-0000-0000-00000F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617" authorId="0" shapeId="0" xr:uid="{00000000-0006-0000-0000-000010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617" authorId="0" shapeId="0" xr:uid="{00000000-0006-0000-0000-000011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617" authorId="0" shapeId="0" xr:uid="{00000000-0006-0000-0000-000012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617" authorId="0" shapeId="0" xr:uid="{00000000-0006-0000-0000-000013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617" authorId="0" shapeId="0" xr:uid="{00000000-0006-0000-0000-000014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F617" authorId="0" shapeId="0" xr:uid="{00000000-0006-0000-0000-000015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617" authorId="0" shapeId="0" xr:uid="{00000000-0006-0000-0000-000016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617" authorId="0" shapeId="0" xr:uid="{00000000-0006-0000-0000-000017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617" authorId="0" shapeId="0" xr:uid="{00000000-0006-0000-0000-000018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617" authorId="0" shapeId="0" xr:uid="{00000000-0006-0000-0000-000019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T617" authorId="0" shapeId="0" xr:uid="{00000000-0006-0000-0000-00001A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617" authorId="0" shapeId="0" xr:uid="{00000000-0006-0000-0000-00001B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617" authorId="0" shapeId="0" xr:uid="{00000000-0006-0000-0000-00001C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617" authorId="0" shapeId="0" xr:uid="{00000000-0006-0000-0000-00001D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617" authorId="0" shapeId="0" xr:uid="{00000000-0006-0000-0000-00001E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617" authorId="0" shapeId="0" xr:uid="{00000000-0006-0000-0000-00001F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617" authorId="0" shapeId="0" xr:uid="{00000000-0006-0000-0000-000020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617" authorId="0" shapeId="0" xr:uid="{00000000-0006-0000-0000-000021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617" authorId="0" shapeId="0" xr:uid="{00000000-0006-0000-0000-000022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617" authorId="0" shapeId="0" xr:uid="{00000000-0006-0000-0000-000023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617" authorId="0" shapeId="0" xr:uid="{00000000-0006-0000-0000-000024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617" authorId="0" shapeId="0" xr:uid="{00000000-0006-0000-0000-000025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617" authorId="0" shapeId="0" xr:uid="{00000000-0006-0000-0000-000026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617" authorId="0" shapeId="0" xr:uid="{00000000-0006-0000-0000-000027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617" authorId="0" shapeId="0" xr:uid="{00000000-0006-0000-0000-000028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O617" authorId="0" shapeId="0" xr:uid="{00000000-0006-0000-0000-000029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617" authorId="0" shapeId="0" xr:uid="{00000000-0006-0000-0000-00002A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617" authorId="0" shapeId="0" xr:uid="{00000000-0006-0000-0000-00002B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617" authorId="0" shapeId="0" xr:uid="{00000000-0006-0000-0000-00002C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617" authorId="0" shapeId="0" xr:uid="{00000000-0006-0000-0000-00002D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Black or African American
Male / Asian</t>
        </r>
      </text>
    </comment>
    <comment ref="DA617" authorId="0" shapeId="0" xr:uid="{00000000-0006-0000-0000-00002E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B617" authorId="0" shapeId="0" xr:uid="{00000000-0006-0000-0000-00002F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617" authorId="0" shapeId="0" xr:uid="{00000000-0006-0000-0000-000030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
Male / Post-Graduate Degree or higher</t>
        </r>
      </text>
    </comment>
    <comment ref="DF617" authorId="0" shapeId="0" xr:uid="{00000000-0006-0000-0000-000031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
Male / Post-Graduate Degree or higher</t>
        </r>
      </text>
    </comment>
    <comment ref="DG617" authorId="0" shapeId="0" xr:uid="{00000000-0006-0000-0000-000032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H617" authorId="0" shapeId="0" xr:uid="{00000000-0006-0000-0000-000033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I617" authorId="0" shapeId="0" xr:uid="{00000000-0006-0000-0000-000034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J617" authorId="0" shapeId="0" xr:uid="{00000000-0006-0000-0000-000035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K617" authorId="0" shapeId="0" xr:uid="{00000000-0006-0000-0000-000036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L617" authorId="0" shapeId="0" xr:uid="{00000000-0006-0000-0000-000037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M617" authorId="0" shapeId="0" xr:uid="{00000000-0006-0000-0000-000038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N617" authorId="0" shapeId="0" xr:uid="{00000000-0006-0000-0000-000039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Trade/Vocational School/Certification</t>
        </r>
      </text>
    </comment>
    <comment ref="DQ617" authorId="0" shapeId="0" xr:uid="{00000000-0006-0000-0000-00003A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617" authorId="0" shapeId="0" xr:uid="{00000000-0006-0000-0000-00003B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617" authorId="0" shapeId="0" xr:uid="{00000000-0006-0000-0000-00003C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617" authorId="0" shapeId="0" xr:uid="{00000000-0006-0000-0000-00003D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</t>
        </r>
      </text>
    </comment>
    <comment ref="DY617" authorId="0" shapeId="0" xr:uid="{00000000-0006-0000-0000-00003E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DZ617" authorId="0" shapeId="0" xr:uid="{00000000-0006-0000-0000-00003F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No, I do not have children</t>
        </r>
      </text>
    </comment>
    <comment ref="EA617" authorId="0" shapeId="0" xr:uid="{00000000-0006-0000-0000-000040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B617" authorId="0" shapeId="0" xr:uid="{00000000-0006-0000-0000-000041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C617" authorId="0" shapeId="0" xr:uid="{00000000-0006-0000-0000-000042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No, I do not have children</t>
        </r>
      </text>
    </comment>
    <comment ref="ED617" authorId="0" shapeId="0" xr:uid="{00000000-0006-0000-0000-000043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F617" authorId="0" shapeId="0" xr:uid="{00000000-0006-0000-0000-000044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G617" authorId="0" shapeId="0" xr:uid="{00000000-0006-0000-0000-000045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617" authorId="0" shapeId="0" xr:uid="{00000000-0006-0000-0000-000046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617" authorId="0" shapeId="0" xr:uid="{00000000-0006-0000-0000-000047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617" authorId="0" shapeId="0" xr:uid="{00000000-0006-0000-0000-000048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617" authorId="0" shapeId="0" xr:uid="{00000000-0006-0000-0000-000049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M617" authorId="0" shapeId="0" xr:uid="{00000000-0006-0000-0000-00004A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617" authorId="0" shapeId="0" xr:uid="{00000000-0006-0000-0000-00004B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O617" authorId="0" shapeId="0" xr:uid="{00000000-0006-0000-0000-00004C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617" authorId="0" shapeId="0" xr:uid="{00000000-0006-0000-0000-00004D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617" authorId="0" shapeId="0" xr:uid="{00000000-0006-0000-0000-00004E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S617" authorId="0" shapeId="0" xr:uid="{00000000-0006-0000-0000-00004F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
Male / Widowed</t>
        </r>
      </text>
    </comment>
    <comment ref="ET617" authorId="0" shapeId="0" xr:uid="{00000000-0006-0000-0000-000050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V617" authorId="0" shapeId="0" xr:uid="{00000000-0006-0000-0000-000051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W617" authorId="0" shapeId="0" xr:uid="{00000000-0006-0000-0000-000052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X617" authorId="0" shapeId="0" xr:uid="{00000000-0006-0000-0000-000053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</t>
        </r>
      </text>
    </comment>
    <comment ref="EY617" authorId="0" shapeId="0" xr:uid="{00000000-0006-0000-0000-000054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A617" authorId="0" shapeId="0" xr:uid="{00000000-0006-0000-0000-000055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C617" authorId="0" shapeId="0" xr:uid="{00000000-0006-0000-0000-000056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617" authorId="0" shapeId="0" xr:uid="{00000000-0006-0000-0000-000057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617" authorId="0" shapeId="0" xr:uid="{00000000-0006-0000-0000-000058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617" authorId="0" shapeId="0" xr:uid="{00000000-0006-0000-0000-000059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617" authorId="0" shapeId="0" xr:uid="{00000000-0006-0000-0000-00005A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617" authorId="0" shapeId="0" xr:uid="{00000000-0006-0000-0000-00005B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617" authorId="0" shapeId="0" xr:uid="{00000000-0006-0000-0000-00005C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617" authorId="0" shapeId="0" xr:uid="{00000000-0006-0000-0000-00005D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617" authorId="0" shapeId="0" xr:uid="{00000000-0006-0000-0000-00005E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617" authorId="0" shapeId="0" xr:uid="{00000000-0006-0000-0000-00005F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617" authorId="0" shapeId="0" xr:uid="{00000000-0006-0000-0000-000060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617" authorId="0" shapeId="0" xr:uid="{00000000-0006-0000-0000-000061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617" authorId="0" shapeId="0" xr:uid="{00000000-0006-0000-0000-000062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617" authorId="0" shapeId="0" xr:uid="{00000000-0006-0000-0000-000063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
55+ / Rural (Distant from a major city)</t>
        </r>
      </text>
    </comment>
    <comment ref="FT617" authorId="0" shapeId="0" xr:uid="{00000000-0006-0000-0000-000064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Suburban (On the edge of a major city)
55+ / Rural (Distant from a major city)</t>
        </r>
      </text>
    </comment>
    <comment ref="FU617" authorId="0" shapeId="0" xr:uid="{00000000-0006-0000-0000-000065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617" authorId="0" shapeId="0" xr:uid="{00000000-0006-0000-0000-000066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617" authorId="0" shapeId="0" xr:uid="{00000000-0006-0000-0000-000067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617" authorId="0" shapeId="0" xr:uid="{00000000-0006-0000-0000-000068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Z617" authorId="0" shapeId="0" xr:uid="{00000000-0006-0000-0000-000069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617" authorId="0" shapeId="0" xr:uid="{00000000-0006-0000-0000-00006A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B617" authorId="0" shapeId="0" xr:uid="{00000000-0006-0000-0000-00006B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617" authorId="0" shapeId="0" xr:uid="{00000000-0006-0000-0000-00006C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</t>
        </r>
      </text>
    </comment>
    <comment ref="GD617" authorId="0" shapeId="0" xr:uid="{00000000-0006-0000-0000-00006D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E617" authorId="0" shapeId="0" xr:uid="{00000000-0006-0000-0000-00006E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</t>
        </r>
      </text>
    </comment>
    <comment ref="GI617" authorId="0" shapeId="0" xr:uid="{00000000-0006-0000-0000-00006F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617" authorId="0" shapeId="0" xr:uid="{00000000-0006-0000-0000-000070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617" authorId="0" shapeId="0" xr:uid="{00000000-0006-0000-0000-000071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
55+ / Over $100k</t>
        </r>
      </text>
    </comment>
    <comment ref="GL617" authorId="0" shapeId="0" xr:uid="{00000000-0006-0000-0000-000072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617" authorId="0" shapeId="0" xr:uid="{00000000-0006-0000-0000-000073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617" authorId="0" shapeId="0" xr:uid="{00000000-0006-0000-0000-000074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617" authorId="0" shapeId="0" xr:uid="{00000000-0006-0000-0000-000075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Q617" authorId="0" shapeId="0" xr:uid="{00000000-0006-0000-0000-000076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R617" authorId="0" shapeId="0" xr:uid="{00000000-0006-0000-0000-000077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S617" authorId="0" shapeId="0" xr:uid="{00000000-0006-0000-0000-000078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T617" authorId="0" shapeId="0" xr:uid="{00000000-0006-0000-0000-000079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U617" authorId="0" shapeId="0" xr:uid="{00000000-0006-0000-0000-00007A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Not Employed</t>
        </r>
      </text>
    </comment>
    <comment ref="GV617" authorId="0" shapeId="0" xr:uid="{00000000-0006-0000-0000-00007B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617" authorId="0" shapeId="0" xr:uid="{00000000-0006-0000-0000-00007C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Y617" authorId="0" shapeId="0" xr:uid="{00000000-0006-0000-0000-00007D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617" authorId="0" shapeId="0" xr:uid="{00000000-0006-0000-0000-00007E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Separated
55+ / Widowed</t>
        </r>
      </text>
    </comment>
    <comment ref="HB617" authorId="0" shapeId="0" xr:uid="{00000000-0006-0000-0000-00007F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C617" authorId="0" shapeId="0" xr:uid="{00000000-0006-0000-0000-000080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Separated
55+ / Widowed</t>
        </r>
      </text>
    </comment>
    <comment ref="HD617" authorId="0" shapeId="0" xr:uid="{00000000-0006-0000-0000-000081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F617" authorId="0" shapeId="0" xr:uid="{00000000-0006-0000-0000-000082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G617" authorId="0" shapeId="0" xr:uid="{00000000-0006-0000-0000-000083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H617" authorId="0" shapeId="0" xr:uid="{00000000-0006-0000-0000-000084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I617" authorId="0" shapeId="0" xr:uid="{00000000-0006-0000-0000-000085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18-54 / Separated
55+ / Currently Married
55+ / Single / Never Married
55+ / Divorced
55+ / Widowed</t>
        </r>
      </text>
    </comment>
    <comment ref="HJ617" authorId="0" shapeId="0" xr:uid="{00000000-0006-0000-0000-000086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M617" authorId="0" shapeId="0" xr:uid="{00000000-0006-0000-0000-000087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Liberal</t>
        </r>
      </text>
    </comment>
    <comment ref="HN617" authorId="0" shapeId="0" xr:uid="{00000000-0006-0000-0000-000088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Conservative</t>
        </r>
      </text>
    </comment>
    <comment ref="HO617" authorId="0" shapeId="0" xr:uid="{00000000-0006-0000-0000-000089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Independent/ Party not declared / Moderate
Independent/ Party not declared / Conservative</t>
        </r>
      </text>
    </comment>
    <comment ref="HP617" authorId="0" shapeId="0" xr:uid="{00000000-0006-0000-0000-00008A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HR617" authorId="0" shapeId="0" xr:uid="{00000000-0006-0000-0000-00008B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Independent/ Party not declared / Conservative</t>
        </r>
      </text>
    </comment>
    <comment ref="HS617" authorId="0" shapeId="0" xr:uid="{00000000-0006-0000-0000-00008C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T617" authorId="0" shapeId="0" xr:uid="{00000000-0006-0000-0000-00008D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Liberal</t>
        </r>
      </text>
    </comment>
    <comment ref="A618" authorId="0" shapeId="0" xr:uid="{00000000-0006-0000-0000-00008EC6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618" authorId="0" shapeId="0" xr:uid="{00000000-0006-0000-0000-00008FC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618" authorId="0" shapeId="0" xr:uid="{00000000-0006-0000-0000-000090C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618" authorId="0" shapeId="0" xr:uid="{00000000-0006-0000-0000-000091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618" authorId="0" shapeId="0" xr:uid="{00000000-0006-0000-0000-000092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618" authorId="0" shapeId="0" xr:uid="{00000000-0006-0000-0000-000093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618" authorId="0" shapeId="0" xr:uid="{00000000-0006-0000-0000-000094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18" authorId="0" shapeId="0" xr:uid="{00000000-0006-0000-0000-000095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618" authorId="0" shapeId="0" xr:uid="{00000000-0006-0000-0000-000096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618" authorId="0" shapeId="0" xr:uid="{00000000-0006-0000-0000-000097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618" authorId="0" shapeId="0" xr:uid="{00000000-0006-0000-0000-000098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618" authorId="0" shapeId="0" xr:uid="{00000000-0006-0000-0000-000099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618" authorId="0" shapeId="0" xr:uid="{00000000-0006-0000-0000-00009A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618" authorId="0" shapeId="0" xr:uid="{00000000-0006-0000-0000-00009B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618" authorId="0" shapeId="0" xr:uid="{00000000-0006-0000-0000-00009C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618" authorId="0" shapeId="0" xr:uid="{00000000-0006-0000-0000-00009D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618" authorId="0" shapeId="0" xr:uid="{00000000-0006-0000-0000-00009E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618" authorId="0" shapeId="0" xr:uid="{00000000-0006-0000-0000-00009F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618" authorId="0" shapeId="0" xr:uid="{00000000-0006-0000-0000-0000A0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618" authorId="0" shapeId="0" xr:uid="{00000000-0006-0000-0000-0000A1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618" authorId="0" shapeId="0" xr:uid="{00000000-0006-0000-0000-0000A2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618" authorId="0" shapeId="0" xr:uid="{00000000-0006-0000-0000-0000A3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618" authorId="0" shapeId="0" xr:uid="{00000000-0006-0000-0000-0000A4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618" authorId="0" shapeId="0" xr:uid="{00000000-0006-0000-0000-0000A5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618" authorId="0" shapeId="0" xr:uid="{00000000-0006-0000-0000-0000A6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618" authorId="0" shapeId="0" xr:uid="{00000000-0006-0000-0000-0000A7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618" authorId="0" shapeId="0" xr:uid="{00000000-0006-0000-0000-0000A8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618" authorId="0" shapeId="0" xr:uid="{00000000-0006-0000-0000-0000A9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618" authorId="0" shapeId="0" xr:uid="{00000000-0006-0000-0000-0000AA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618" authorId="0" shapeId="0" xr:uid="{00000000-0006-0000-0000-0000AB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618" authorId="0" shapeId="0" xr:uid="{00000000-0006-0000-0000-0000AC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618" authorId="0" shapeId="0" xr:uid="{00000000-0006-0000-0000-0000AD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618" authorId="0" shapeId="0" xr:uid="{00000000-0006-0000-0000-0000AE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618" authorId="0" shapeId="0" xr:uid="{00000000-0006-0000-0000-0000AFC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620" authorId="0" shapeId="0" xr:uid="{00000000-0006-0000-0000-0000B0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620" authorId="0" shapeId="0" xr:uid="{00000000-0006-0000-0000-0000B1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620" authorId="0" shapeId="0" xr:uid="{00000000-0006-0000-0000-0000B2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620" authorId="0" shapeId="0" xr:uid="{00000000-0006-0000-0000-0000B3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620" authorId="0" shapeId="0" xr:uid="{00000000-0006-0000-0000-0000B4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
Atlantic
Great Lakes</t>
        </r>
      </text>
    </comment>
    <comment ref="N620" authorId="0" shapeId="0" xr:uid="{00000000-0006-0000-0000-0000B5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620" authorId="0" shapeId="0" xr:uid="{00000000-0006-0000-0000-0000B6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620" authorId="0" shapeId="0" xr:uid="{00000000-0006-0000-0000-0000B7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620" authorId="0" shapeId="0" xr:uid="{00000000-0006-0000-0000-0000B8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620" authorId="0" shapeId="0" xr:uid="{00000000-0006-0000-0000-0000B9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620" authorId="0" shapeId="0" xr:uid="{00000000-0006-0000-0000-0000BA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620" authorId="0" shapeId="0" xr:uid="{00000000-0006-0000-0000-0000BB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620" authorId="0" shapeId="0" xr:uid="{00000000-0006-0000-0000-0000BC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620" authorId="0" shapeId="0" xr:uid="{00000000-0006-0000-0000-0000BD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620" authorId="0" shapeId="0" xr:uid="{00000000-0006-0000-0000-0000BE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620" authorId="0" shapeId="0" xr:uid="{00000000-0006-0000-0000-0000BF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620" authorId="0" shapeId="0" xr:uid="{00000000-0006-0000-0000-0000C0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620" authorId="0" shapeId="0" xr:uid="{00000000-0006-0000-0000-0000C1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620" authorId="0" shapeId="0" xr:uid="{00000000-0006-0000-0000-0000C2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620" authorId="0" shapeId="0" xr:uid="{00000000-0006-0000-0000-0000C3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620" authorId="0" shapeId="0" xr:uid="{00000000-0006-0000-0000-0000C4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620" authorId="0" shapeId="0" xr:uid="{00000000-0006-0000-0000-0000C5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620" authorId="0" shapeId="0" xr:uid="{00000000-0006-0000-0000-0000C6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620" authorId="0" shapeId="0" xr:uid="{00000000-0006-0000-0000-0000C7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T620" authorId="0" shapeId="0" xr:uid="{00000000-0006-0000-0000-0000C8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620" authorId="0" shapeId="0" xr:uid="{00000000-0006-0000-0000-0000C9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620" authorId="0" shapeId="0" xr:uid="{00000000-0006-0000-0000-0000CA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620" authorId="0" shapeId="0" xr:uid="{00000000-0006-0000-0000-0000CB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620" authorId="0" shapeId="0" xr:uid="{00000000-0006-0000-0000-0000CC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620" authorId="0" shapeId="0" xr:uid="{00000000-0006-0000-0000-0000CD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620" authorId="0" shapeId="0" xr:uid="{00000000-0006-0000-0000-0000CE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620" authorId="0" shapeId="0" xr:uid="{00000000-0006-0000-0000-0000CF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620" authorId="0" shapeId="0" xr:uid="{00000000-0006-0000-0000-0000D0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620" authorId="0" shapeId="0" xr:uid="{00000000-0006-0000-0000-0000D1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620" authorId="0" shapeId="0" xr:uid="{00000000-0006-0000-0000-0000D2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620" authorId="0" shapeId="0" xr:uid="{00000000-0006-0000-0000-0000D3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620" authorId="0" shapeId="0" xr:uid="{00000000-0006-0000-0000-0000D4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620" authorId="0" shapeId="0" xr:uid="{00000000-0006-0000-0000-0000D5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620" authorId="0" shapeId="0" xr:uid="{00000000-0006-0000-0000-0000D6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620" authorId="0" shapeId="0" xr:uid="{00000000-0006-0000-0000-0000D7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BZ620" authorId="0" shapeId="0" xr:uid="{00000000-0006-0000-0000-0000D8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620" authorId="0" shapeId="0" xr:uid="{00000000-0006-0000-0000-0000D9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620" authorId="0" shapeId="0" xr:uid="{00000000-0006-0000-0000-0000DA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620" authorId="0" shapeId="0" xr:uid="{00000000-0006-0000-0000-0000DB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620" authorId="0" shapeId="0" xr:uid="{00000000-0006-0000-0000-0000DC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620" authorId="0" shapeId="0" xr:uid="{00000000-0006-0000-0000-0000DD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620" authorId="0" shapeId="0" xr:uid="{00000000-0006-0000-0000-0000DE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620" authorId="0" shapeId="0" xr:uid="{00000000-0006-0000-0000-0000DF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620" authorId="0" shapeId="0" xr:uid="{00000000-0006-0000-0000-0000E0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620" authorId="0" shapeId="0" xr:uid="{00000000-0006-0000-0000-0000E1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620" authorId="0" shapeId="0" xr:uid="{00000000-0006-0000-0000-0000E2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Rural (Distant from a major city)</t>
        </r>
      </text>
    </comment>
    <comment ref="CN620" authorId="0" shapeId="0" xr:uid="{00000000-0006-0000-0000-0000E3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620" authorId="0" shapeId="0" xr:uid="{00000000-0006-0000-0000-0000E4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P620" authorId="0" shapeId="0" xr:uid="{00000000-0006-0000-0000-0000E5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620" authorId="0" shapeId="0" xr:uid="{00000000-0006-0000-0000-0000E6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Rural (Distant from a major city)</t>
        </r>
      </text>
    </comment>
    <comment ref="CR620" authorId="0" shapeId="0" xr:uid="{00000000-0006-0000-0000-0000E7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T620" authorId="0" shapeId="0" xr:uid="{00000000-0006-0000-0000-0000E8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
Male / Hispanic or Latino
Male / Black or African American</t>
        </r>
      </text>
    </comment>
    <comment ref="CU620" authorId="0" shapeId="0" xr:uid="{00000000-0006-0000-0000-0000E9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620" authorId="0" shapeId="0" xr:uid="{00000000-0006-0000-0000-0000EA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620" authorId="0" shapeId="0" xr:uid="{00000000-0006-0000-0000-0000EB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A620" authorId="0" shapeId="0" xr:uid="{00000000-0006-0000-0000-0000EC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Asian</t>
        </r>
      </text>
    </comment>
    <comment ref="DB620" authorId="0" shapeId="0" xr:uid="{00000000-0006-0000-0000-0000ED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620" authorId="0" shapeId="0" xr:uid="{00000000-0006-0000-0000-0000EE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Some College</t>
        </r>
      </text>
    </comment>
    <comment ref="DF620" authorId="0" shapeId="0" xr:uid="{00000000-0006-0000-0000-0000EF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G620" authorId="0" shapeId="0" xr:uid="{00000000-0006-0000-0000-0000F0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
Male / Some College
Male / Post-Graduate Degree or higher</t>
        </r>
      </text>
    </comment>
    <comment ref="DJ620" authorId="0" shapeId="0" xr:uid="{00000000-0006-0000-0000-0000F1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L620" authorId="0" shapeId="0" xr:uid="{00000000-0006-0000-0000-0000F2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N620" authorId="0" shapeId="0" xr:uid="{00000000-0006-0000-0000-0000F3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P620" authorId="0" shapeId="0" xr:uid="{00000000-0006-0000-0000-0000F4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620" authorId="0" shapeId="0" xr:uid="{00000000-0006-0000-0000-0000F5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620" authorId="0" shapeId="0" xr:uid="{00000000-0006-0000-0000-0000F6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620" authorId="0" shapeId="0" xr:uid="{00000000-0006-0000-0000-0000F7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620" authorId="0" shapeId="0" xr:uid="{00000000-0006-0000-0000-0000F8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Independent/ Party not declared</t>
        </r>
      </text>
    </comment>
    <comment ref="DU620" authorId="0" shapeId="0" xr:uid="{00000000-0006-0000-0000-0000F9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620" authorId="0" shapeId="0" xr:uid="{00000000-0006-0000-0000-0000FA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620" authorId="0" shapeId="0" xr:uid="{00000000-0006-0000-0000-0000FB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620" authorId="0" shapeId="0" xr:uid="{00000000-0006-0000-0000-0000FC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A620" authorId="0" shapeId="0" xr:uid="{00000000-0006-0000-0000-0000FD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620" authorId="0" shapeId="0" xr:uid="{00000000-0006-0000-0000-0000FE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620" authorId="0" shapeId="0" xr:uid="{00000000-0006-0000-0000-0000FFC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D620" authorId="0" shapeId="0" xr:uid="{00000000-0006-0000-0000-000000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620" authorId="0" shapeId="0" xr:uid="{00000000-0006-0000-0000-000001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Over $100k</t>
        </r>
      </text>
    </comment>
    <comment ref="EH620" authorId="0" shapeId="0" xr:uid="{00000000-0006-0000-0000-000002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620" authorId="0" shapeId="0" xr:uid="{00000000-0006-0000-0000-000003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620" authorId="0" shapeId="0" xr:uid="{00000000-0006-0000-0000-000004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620" authorId="0" shapeId="0" xr:uid="{00000000-0006-0000-0000-000005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620" authorId="0" shapeId="0" xr:uid="{00000000-0006-0000-0000-000006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620" authorId="0" shapeId="0" xr:uid="{00000000-0006-0000-0000-000007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620" authorId="0" shapeId="0" xr:uid="{00000000-0006-0000-0000-000008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620" authorId="0" shapeId="0" xr:uid="{00000000-0006-0000-0000-000009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Single / Never Married</t>
        </r>
      </text>
    </comment>
    <comment ref="ES620" authorId="0" shapeId="0" xr:uid="{00000000-0006-0000-0000-00000A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ET620" authorId="0" shapeId="0" xr:uid="{00000000-0006-0000-0000-00000B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EV620" authorId="0" shapeId="0" xr:uid="{00000000-0006-0000-0000-00000C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W620" authorId="0" shapeId="0" xr:uid="{00000000-0006-0000-0000-00000D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EX620" authorId="0" shapeId="0" xr:uid="{00000000-0006-0000-0000-00000E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</t>
        </r>
      </text>
    </comment>
    <comment ref="FC620" authorId="0" shapeId="0" xr:uid="{00000000-0006-0000-0000-00000F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620" authorId="0" shapeId="0" xr:uid="{00000000-0006-0000-0000-000010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620" authorId="0" shapeId="0" xr:uid="{00000000-0006-0000-0000-000011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620" authorId="0" shapeId="0" xr:uid="{00000000-0006-0000-0000-000012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620" authorId="0" shapeId="0" xr:uid="{00000000-0006-0000-0000-000013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620" authorId="0" shapeId="0" xr:uid="{00000000-0006-0000-0000-000014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J620" authorId="0" shapeId="0" xr:uid="{00000000-0006-0000-0000-000015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Democrat
55+ / Independent/ Party not declared</t>
        </r>
      </text>
    </comment>
    <comment ref="FK620" authorId="0" shapeId="0" xr:uid="{00000000-0006-0000-0000-000016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620" authorId="0" shapeId="0" xr:uid="{00000000-0006-0000-0000-000017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620" authorId="0" shapeId="0" xr:uid="{00000000-0006-0000-0000-000018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620" authorId="0" shapeId="0" xr:uid="{00000000-0006-0000-0000-000019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620" authorId="0" shapeId="0" xr:uid="{00000000-0006-0000-0000-00001A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620" authorId="0" shapeId="0" xr:uid="{00000000-0006-0000-0000-00001B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620" authorId="0" shapeId="0" xr:uid="{00000000-0006-0000-0000-00001C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Rural (Distant from a major city)</t>
        </r>
      </text>
    </comment>
    <comment ref="FT620" authorId="0" shapeId="0" xr:uid="{00000000-0006-0000-0000-00001D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Rural (Distant from a major city)</t>
        </r>
      </text>
    </comment>
    <comment ref="FU620" authorId="0" shapeId="0" xr:uid="{00000000-0006-0000-0000-00001E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620" authorId="0" shapeId="0" xr:uid="{00000000-0006-0000-0000-00001F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620" authorId="0" shapeId="0" xr:uid="{00000000-0006-0000-0000-000020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Y620" authorId="0" shapeId="0" xr:uid="{00000000-0006-0000-0000-000021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Z620" authorId="0" shapeId="0" xr:uid="{00000000-0006-0000-0000-000022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620" authorId="0" shapeId="0" xr:uid="{00000000-0006-0000-0000-000023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620" authorId="0" shapeId="0" xr:uid="{00000000-0006-0000-0000-000024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D620" authorId="0" shapeId="0" xr:uid="{00000000-0006-0000-0000-000025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I620" authorId="0" shapeId="0" xr:uid="{00000000-0006-0000-0000-000026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620" authorId="0" shapeId="0" xr:uid="{00000000-0006-0000-0000-000027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620" authorId="0" shapeId="0" xr:uid="{00000000-0006-0000-0000-000028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620" authorId="0" shapeId="0" xr:uid="{00000000-0006-0000-0000-000029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620" authorId="0" shapeId="0" xr:uid="{00000000-0006-0000-0000-00002A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620" authorId="0" shapeId="0" xr:uid="{00000000-0006-0000-0000-00002B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620" authorId="0" shapeId="0" xr:uid="{00000000-0006-0000-0000-00002C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620" authorId="0" shapeId="0" xr:uid="{00000000-0006-0000-0000-00002D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Part-time
55+ / Not Employed
55+ / Other (please specify)</t>
        </r>
      </text>
    </comment>
    <comment ref="GR620" authorId="0" shapeId="0" xr:uid="{00000000-0006-0000-0000-00002E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620" authorId="0" shapeId="0" xr:uid="{00000000-0006-0000-0000-00002F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620" authorId="0" shapeId="0" xr:uid="{00000000-0006-0000-0000-000030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620" authorId="0" shapeId="0" xr:uid="{00000000-0006-0000-0000-000031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V620" authorId="0" shapeId="0" xr:uid="{00000000-0006-0000-0000-000032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620" authorId="0" shapeId="0" xr:uid="{00000000-0006-0000-0000-000033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X620" authorId="0" shapeId="0" xr:uid="{00000000-0006-0000-0000-000034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620" authorId="0" shapeId="0" xr:uid="{00000000-0006-0000-0000-000035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620" authorId="0" shapeId="0" xr:uid="{00000000-0006-0000-0000-000036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18-54 / Widowed
55+ / Currently Married
55+ / Single / Never Married
55+ / Divorced
55+ / Widowed</t>
        </r>
      </text>
    </comment>
    <comment ref="HB620" authorId="0" shapeId="0" xr:uid="{00000000-0006-0000-0000-000037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C620" authorId="0" shapeId="0" xr:uid="{00000000-0006-0000-0000-000038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D620" authorId="0" shapeId="0" xr:uid="{00000000-0006-0000-0000-000039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eparated</t>
        </r>
      </text>
    </comment>
    <comment ref="HE620" authorId="0" shapeId="0" xr:uid="{00000000-0006-0000-0000-00003A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620" authorId="0" shapeId="0" xr:uid="{00000000-0006-0000-0000-00003B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G620" authorId="0" shapeId="0" xr:uid="{00000000-0006-0000-0000-00003C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620" authorId="0" shapeId="0" xr:uid="{00000000-0006-0000-0000-00003D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I620" authorId="0" shapeId="0" xr:uid="{00000000-0006-0000-0000-00003E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Divorced
55+ / Widowed</t>
        </r>
      </text>
    </comment>
    <comment ref="HJ620" authorId="0" shapeId="0" xr:uid="{00000000-0006-0000-0000-00003F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L620" authorId="0" shapeId="0" xr:uid="{00000000-0006-0000-0000-000040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Independent/ Party not declared / Moderate
Independent/ Party not declared / Conservative
Another party not listed / Moderate</t>
        </r>
      </text>
    </comment>
    <comment ref="HM620" authorId="0" shapeId="0" xr:uid="{00000000-0006-0000-0000-000041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N620" authorId="0" shapeId="0" xr:uid="{00000000-0006-0000-0000-000042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O620" authorId="0" shapeId="0" xr:uid="{00000000-0006-0000-0000-000043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P620" authorId="0" shapeId="0" xr:uid="{00000000-0006-0000-0000-000044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
Another party not listed / Moderate</t>
        </r>
      </text>
    </comment>
    <comment ref="HQ620" authorId="0" shapeId="0" xr:uid="{00000000-0006-0000-0000-000045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R620" authorId="0" shapeId="0" xr:uid="{00000000-0006-0000-0000-000046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
Another party not listed / Moderate</t>
        </r>
      </text>
    </comment>
    <comment ref="HS620" authorId="0" shapeId="0" xr:uid="{00000000-0006-0000-0000-000047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</t>
        </r>
      </text>
    </comment>
    <comment ref="HT620" authorId="0" shapeId="0" xr:uid="{00000000-0006-0000-0000-000048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</t>
        </r>
      </text>
    </comment>
    <comment ref="HV620" authorId="0" shapeId="0" xr:uid="{00000000-0006-0000-0000-000049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Liberal</t>
        </r>
      </text>
    </comment>
    <comment ref="M621" authorId="0" shapeId="0" xr:uid="{00000000-0006-0000-0000-00004A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Atlantic
Great Lakes</t>
        </r>
      </text>
    </comment>
    <comment ref="N621" authorId="0" shapeId="0" xr:uid="{00000000-0006-0000-0000-00004B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O621" authorId="0" shapeId="0" xr:uid="{00000000-0006-0000-0000-00004C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621" authorId="0" shapeId="0" xr:uid="{00000000-0006-0000-0000-00004D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Western</t>
        </r>
      </text>
    </comment>
    <comment ref="Q621" authorId="0" shapeId="0" xr:uid="{00000000-0006-0000-0000-00004E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621" authorId="0" shapeId="0" xr:uid="{00000000-0006-0000-0000-00004F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621" authorId="0" shapeId="0" xr:uid="{00000000-0006-0000-0000-000050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621" authorId="0" shapeId="0" xr:uid="{00000000-0006-0000-0000-000051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621" authorId="0" shapeId="0" xr:uid="{00000000-0006-0000-0000-000052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621" authorId="0" shapeId="0" xr:uid="{00000000-0006-0000-0000-000053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621" authorId="0" shapeId="0" xr:uid="{00000000-0006-0000-0000-000054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621" authorId="0" shapeId="0" xr:uid="{00000000-0006-0000-0000-000055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621" authorId="0" shapeId="0" xr:uid="{00000000-0006-0000-0000-000056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621" authorId="0" shapeId="0" xr:uid="{00000000-0006-0000-0000-000057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621" authorId="0" shapeId="0" xr:uid="{00000000-0006-0000-0000-000058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621" authorId="0" shapeId="0" xr:uid="{00000000-0006-0000-0000-000059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T621" authorId="0" shapeId="0" xr:uid="{00000000-0006-0000-0000-00005A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U621" authorId="0" shapeId="0" xr:uid="{00000000-0006-0000-0000-00005B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621" authorId="0" shapeId="0" xr:uid="{00000000-0006-0000-0000-00005C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W621" authorId="0" shapeId="0" xr:uid="{00000000-0006-0000-0000-00005D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X621" authorId="0" shapeId="0" xr:uid="{00000000-0006-0000-0000-00005E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Z621" authorId="0" shapeId="0" xr:uid="{00000000-0006-0000-0000-00005F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621" authorId="0" shapeId="0" xr:uid="{00000000-0006-0000-0000-000060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621" authorId="0" shapeId="0" xr:uid="{00000000-0006-0000-0000-000061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621" authorId="0" shapeId="0" xr:uid="{00000000-0006-0000-0000-000062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621" authorId="0" shapeId="0" xr:uid="{00000000-0006-0000-0000-000063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621" authorId="0" shapeId="0" xr:uid="{00000000-0006-0000-0000-000064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621" authorId="0" shapeId="0" xr:uid="{00000000-0006-0000-0000-000065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I621" authorId="0" shapeId="0" xr:uid="{00000000-0006-0000-0000-000066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621" authorId="0" shapeId="0" xr:uid="{00000000-0006-0000-0000-000067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621" authorId="0" shapeId="0" xr:uid="{00000000-0006-0000-0000-000068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621" authorId="0" shapeId="0" xr:uid="{00000000-0006-0000-0000-000069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U621" authorId="0" shapeId="0" xr:uid="{00000000-0006-0000-0000-00006A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621" authorId="0" shapeId="0" xr:uid="{00000000-0006-0000-0000-00006B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621" authorId="0" shapeId="0" xr:uid="{00000000-0006-0000-0000-00006C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621" authorId="0" shapeId="0" xr:uid="{00000000-0006-0000-0000-00006D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621" authorId="0" shapeId="0" xr:uid="{00000000-0006-0000-0000-00006E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621" authorId="0" shapeId="0" xr:uid="{00000000-0006-0000-0000-00006F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621" authorId="0" shapeId="0" xr:uid="{00000000-0006-0000-0000-000070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621" authorId="0" shapeId="0" xr:uid="{00000000-0006-0000-0000-000071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621" authorId="0" shapeId="0" xr:uid="{00000000-0006-0000-0000-000072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621" authorId="0" shapeId="0" xr:uid="{00000000-0006-0000-0000-000073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621" authorId="0" shapeId="0" xr:uid="{00000000-0006-0000-0000-000074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621" authorId="0" shapeId="0" xr:uid="{00000000-0006-0000-0000-000075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621" authorId="0" shapeId="0" xr:uid="{00000000-0006-0000-0000-000076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621" authorId="0" shapeId="0" xr:uid="{00000000-0006-0000-0000-000077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621" authorId="0" shapeId="0" xr:uid="{00000000-0006-0000-0000-000078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N621" authorId="0" shapeId="0" xr:uid="{00000000-0006-0000-0000-000079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Rural (Distant from a major city)</t>
        </r>
      </text>
    </comment>
    <comment ref="CO621" authorId="0" shapeId="0" xr:uid="{00000000-0006-0000-0000-00007A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621" authorId="0" shapeId="0" xr:uid="{00000000-0006-0000-0000-00007B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621" authorId="0" shapeId="0" xr:uid="{00000000-0006-0000-0000-00007C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R621" authorId="0" shapeId="0" xr:uid="{00000000-0006-0000-0000-00007D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T621" authorId="0" shapeId="0" xr:uid="{00000000-0006-0000-0000-00007E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</t>
        </r>
      </text>
    </comment>
    <comment ref="CU621" authorId="0" shapeId="0" xr:uid="{00000000-0006-0000-0000-00007F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621" authorId="0" shapeId="0" xr:uid="{00000000-0006-0000-0000-000080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621" authorId="0" shapeId="0" xr:uid="{00000000-0006-0000-0000-000081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</t>
        </r>
      </text>
    </comment>
    <comment ref="CZ621" authorId="0" shapeId="0" xr:uid="{00000000-0006-0000-0000-000082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A621" authorId="0" shapeId="0" xr:uid="{00000000-0006-0000-0000-000083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B621" authorId="0" shapeId="0" xr:uid="{00000000-0006-0000-0000-000084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DE621" authorId="0" shapeId="0" xr:uid="{00000000-0006-0000-0000-000085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621" authorId="0" shapeId="0" xr:uid="{00000000-0006-0000-0000-000086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621" authorId="0" shapeId="0" xr:uid="{00000000-0006-0000-0000-000087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621" authorId="0" shapeId="0" xr:uid="{00000000-0006-0000-0000-000088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621" authorId="0" shapeId="0" xr:uid="{00000000-0006-0000-0000-000089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Some College
Male / Graduated Four-Year College
Male / Post-Graduate Degree or higher</t>
        </r>
      </text>
    </comment>
    <comment ref="DL621" authorId="0" shapeId="0" xr:uid="{00000000-0006-0000-0000-00008A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M621" authorId="0" shapeId="0" xr:uid="{00000000-0006-0000-0000-00008B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N621" authorId="0" shapeId="0" xr:uid="{00000000-0006-0000-0000-00008C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P621" authorId="0" shapeId="0" xr:uid="{00000000-0006-0000-0000-00008D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U621" authorId="0" shapeId="0" xr:uid="{00000000-0006-0000-0000-00008E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Independent/ Party not declared</t>
        </r>
      </text>
    </comment>
    <comment ref="DV621" authorId="0" shapeId="0" xr:uid="{00000000-0006-0000-0000-00008F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W621" authorId="0" shapeId="0" xr:uid="{00000000-0006-0000-0000-000090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Independent/ Party not declared</t>
        </r>
      </text>
    </comment>
    <comment ref="DY621" authorId="0" shapeId="0" xr:uid="{00000000-0006-0000-0000-000091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621" authorId="0" shapeId="0" xr:uid="{00000000-0006-0000-0000-000092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621" authorId="0" shapeId="0" xr:uid="{00000000-0006-0000-0000-000093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621" authorId="0" shapeId="0" xr:uid="{00000000-0006-0000-0000-000094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621" authorId="0" shapeId="0" xr:uid="{00000000-0006-0000-0000-000095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621" authorId="0" shapeId="0" xr:uid="{00000000-0006-0000-0000-000096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F621" authorId="0" shapeId="0" xr:uid="{00000000-0006-0000-0000-000097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621" authorId="0" shapeId="0" xr:uid="{00000000-0006-0000-0000-000098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K621" authorId="0" shapeId="0" xr:uid="{00000000-0006-0000-0000-000099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621" authorId="0" shapeId="0" xr:uid="{00000000-0006-0000-0000-00009A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621" authorId="0" shapeId="0" xr:uid="{00000000-0006-0000-0000-00009B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621" authorId="0" shapeId="0" xr:uid="{00000000-0006-0000-0000-00009C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621" authorId="0" shapeId="0" xr:uid="{00000000-0006-0000-0000-00009D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621" authorId="0" shapeId="0" xr:uid="{00000000-0006-0000-0000-00009E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</t>
        </r>
      </text>
    </comment>
    <comment ref="ES621" authorId="0" shapeId="0" xr:uid="{00000000-0006-0000-0000-00009F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T621" authorId="0" shapeId="0" xr:uid="{00000000-0006-0000-0000-0000A0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U621" authorId="0" shapeId="0" xr:uid="{00000000-0006-0000-0000-0000A1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621" authorId="0" shapeId="0" xr:uid="{00000000-0006-0000-0000-0000A2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Currently Married
Male / Single / Never Married</t>
        </r>
      </text>
    </comment>
    <comment ref="EW621" authorId="0" shapeId="0" xr:uid="{00000000-0006-0000-0000-0000A3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</t>
        </r>
      </text>
    </comment>
    <comment ref="EX621" authorId="0" shapeId="0" xr:uid="{00000000-0006-0000-0000-0000A4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Y621" authorId="0" shapeId="0" xr:uid="{00000000-0006-0000-0000-0000A5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FC621" authorId="0" shapeId="0" xr:uid="{00000000-0006-0000-0000-0000A6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621" authorId="0" shapeId="0" xr:uid="{00000000-0006-0000-0000-0000A7C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621" authorId="0" shapeId="0" xr:uid="{00000000-0006-0000-0000-0000A8C70000}">
      <text>
        <r>
          <rPr>
            <b/>
            <sz val="8"/>
            <rF